</v>
      </c>
      <c r="GA171" s="21">
        <v>36</v>
      </c>
      <c r="GB171" s="21">
        <v>39</v>
      </c>
      <c r="GC171" s="21"/>
      <c r="GD171" s="21" t="s">
        <v>478</v>
      </c>
      <c r="GE171" s="21">
        <v>0</v>
      </c>
      <c r="GF171" s="21">
        <v>6</v>
      </c>
      <c r="GG171" s="21">
        <v>9</v>
      </c>
      <c r="GH171" s="21">
        <v>12</v>
      </c>
      <c r="GI171" s="21">
        <v>15</v>
      </c>
      <c r="GJ171" s="21">
        <v>18</v>
      </c>
      <c r="GK171" s="21">
        <v>21</v>
      </c>
      <c r="GL171" s="21">
        <v>24</v>
      </c>
      <c r="GM171" s="21">
        <v>27</v>
      </c>
      <c r="GN171" s="21">
        <v>30</v>
      </c>
      <c r="GO171" s="21">
        <v>33</v>
      </c>
      <c r="GP171" s="21">
        <v>36</v>
      </c>
      <c r="GQ171" s="21">
        <v>39</v>
      </c>
      <c r="GR171" s="21"/>
      <c r="GS171" s="21" t="s">
        <v>507</v>
      </c>
      <c r="GT171" s="21">
        <v>0</v>
      </c>
      <c r="GU171" s="21">
        <v>6</v>
      </c>
      <c r="GV171" s="21">
        <v>9</v>
      </c>
      <c r="GW171" s="21">
        <v>12</v>
      </c>
      <c r="GX171" s="21">
        <v>15</v>
      </c>
      <c r="GY171" s="21">
        <v>18</v>
      </c>
      <c r="GZ171" s="21">
        <v>21</v>
      </c>
      <c r="HA171" s="21">
        <v>24</v>
      </c>
      <c r="HB171" s="21">
        <v>27</v>
      </c>
      <c r="HC171" s="21">
        <v>30</v>
      </c>
      <c r="HD171" s="21">
        <v>33</v>
      </c>
      <c r="HE171" s="21">
        <v>36</v>
      </c>
      <c r="HF171" s="21">
        <v>39</v>
      </c>
      <c r="HG171" s="21"/>
      <c r="HH171" s="21"/>
    </row>
    <row r="172" spans="1:216" x14ac:dyDescent="0.3">
      <c r="A172" s="8"/>
      <c r="B172" s="5" t="s">
        <v>116</v>
      </c>
      <c r="C172" s="8"/>
      <c r="D172" s="6" t="s">
        <v>788</v>
      </c>
      <c r="E172" s="8" t="s">
        <v>1189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6,MATCH($L172,cennik!$B$2:$B$519,0),MATCH(M$2,cennik!$C$1:$L$1,0))</f>
        <v>867566</v>
      </c>
      <c r="N172" s="11" t="str">
        <f>INDEX(cennik!$C$2:$L$526,MATCH($L172,cennik!$B$2:$B$519,0),MATCH(N$2,cennik!$C$1:$L$1,0))</f>
        <v>szt.</v>
      </c>
      <c r="O172" s="11">
        <f>SUM(X154:X169)</f>
        <v>0</v>
      </c>
      <c r="P172" s="34">
        <f>INDEX(cennik!$C$2:$L$526,MATCH($L172,cennik!$B$2:$B$519,0),MATCH(P$2,cennik!$C$1:$L$1,0))</f>
        <v>265.20999999999998</v>
      </c>
      <c r="Q172" s="34">
        <f t="shared" si="214"/>
        <v>0</v>
      </c>
      <c r="R172" s="35">
        <f t="shared" si="211"/>
        <v>0</v>
      </c>
      <c r="S172" s="34">
        <f t="shared" si="212"/>
        <v>265.20999999999998</v>
      </c>
      <c r="T172" s="34">
        <f t="shared" si="213"/>
        <v>0</v>
      </c>
      <c r="U172" s="34">
        <f>INDEX(cennik!$C$2:$L$526,MATCH($L172,cennik!$B$2:$B$519,0),MATCH(U$2,cennik!$C$1:$L$1,0))*O172</f>
        <v>0</v>
      </c>
      <c r="V172" s="25"/>
      <c r="AC172" s="21"/>
      <c r="AD172" s="21"/>
      <c r="AE172" s="21"/>
      <c r="AF172" s="21"/>
      <c r="AG172" s="21" t="s">
        <v>217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 t="s">
        <v>112</v>
      </c>
      <c r="BI172" s="21">
        <v>0</v>
      </c>
      <c r="BJ172" s="21">
        <v>6</v>
      </c>
      <c r="BK172" s="21">
        <v>9</v>
      </c>
      <c r="BL172" s="21">
        <v>12</v>
      </c>
      <c r="BM172" s="21">
        <v>15</v>
      </c>
      <c r="BN172" s="21">
        <v>18</v>
      </c>
      <c r="BO172" s="21">
        <v>21</v>
      </c>
      <c r="BP172" s="21">
        <v>24</v>
      </c>
      <c r="BQ172" s="21">
        <v>27</v>
      </c>
      <c r="BR172" s="21">
        <v>30</v>
      </c>
      <c r="BS172" s="21">
        <v>33</v>
      </c>
      <c r="BT172" s="21">
        <v>36</v>
      </c>
      <c r="BU172" s="21">
        <v>39</v>
      </c>
      <c r="BV172" s="21"/>
      <c r="BW172" s="21" t="s">
        <v>472</v>
      </c>
      <c r="BX172" s="21">
        <v>0</v>
      </c>
      <c r="BY172" s="21">
        <v>6</v>
      </c>
      <c r="BZ172" s="21">
        <v>9</v>
      </c>
      <c r="CA172" s="21">
        <v>12</v>
      </c>
      <c r="CB172" s="21">
        <v>15</v>
      </c>
      <c r="CC172" s="21">
        <v>18</v>
      </c>
      <c r="CD172" s="21">
        <v>21</v>
      </c>
      <c r="CE172" s="21">
        <v>24</v>
      </c>
      <c r="CF172" s="21">
        <v>27</v>
      </c>
      <c r="CG172" s="21">
        <v>30</v>
      </c>
      <c r="CH172" s="21">
        <v>33</v>
      </c>
      <c r="CI172" s="21">
        <v>36</v>
      </c>
      <c r="CJ172" s="21">
        <v>39</v>
      </c>
      <c r="CK172" s="21"/>
      <c r="CL172" s="21"/>
      <c r="CM172" s="21"/>
      <c r="CN172" s="21" t="s">
        <v>113</v>
      </c>
      <c r="CO172" s="21">
        <v>0</v>
      </c>
      <c r="CP172" s="21">
        <v>6</v>
      </c>
      <c r="CQ172" s="21">
        <v>9</v>
      </c>
      <c r="CR172" s="21">
        <v>12</v>
      </c>
      <c r="CS172" s="21">
        <v>15</v>
      </c>
      <c r="CT172" s="21">
        <v>18</v>
      </c>
      <c r="CU172" s="21">
        <v>21</v>
      </c>
      <c r="CV172" s="21">
        <v>24</v>
      </c>
      <c r="CW172" s="21">
        <v>27</v>
      </c>
      <c r="CX172" s="21">
        <v>30</v>
      </c>
      <c r="CY172" s="21">
        <v>33</v>
      </c>
      <c r="CZ172" s="21">
        <v>36</v>
      </c>
      <c r="DA172" s="21">
        <v>39</v>
      </c>
      <c r="DB172" s="21"/>
      <c r="DC172" s="21" t="s">
        <v>478</v>
      </c>
      <c r="DD172" s="21">
        <v>0</v>
      </c>
      <c r="DE172" s="21">
        <v>6</v>
      </c>
      <c r="DF172" s="21">
        <v>9</v>
      </c>
      <c r="DG172" s="21">
        <v>12</v>
      </c>
      <c r="DH172" s="21">
        <v>15</v>
      </c>
      <c r="DI172" s="21">
        <v>18</v>
      </c>
      <c r="DJ172" s="21">
        <v>21</v>
      </c>
      <c r="DK172" s="21">
        <v>24</v>
      </c>
      <c r="DL172" s="21">
        <v>27</v>
      </c>
      <c r="DM172" s="21">
        <v>30</v>
      </c>
      <c r="DN172" s="21">
        <v>33</v>
      </c>
      <c r="DO172" s="21">
        <v>36</v>
      </c>
      <c r="DP172" s="21">
        <v>39</v>
      </c>
      <c r="DQ172" s="87"/>
      <c r="DR172" s="87">
        <v>24</v>
      </c>
      <c r="DS172" s="87"/>
      <c r="DT172" s="21" t="s">
        <v>507</v>
      </c>
      <c r="DU172" s="21">
        <v>0</v>
      </c>
      <c r="DV172" s="21">
        <v>8</v>
      </c>
      <c r="DW172" s="21">
        <v>12</v>
      </c>
      <c r="DX172" s="21">
        <v>16</v>
      </c>
      <c r="DY172" s="21">
        <v>20</v>
      </c>
      <c r="DZ172" s="21">
        <v>24</v>
      </c>
      <c r="EA172" s="21">
        <v>28</v>
      </c>
      <c r="EB172" s="21">
        <v>32</v>
      </c>
      <c r="EC172" s="21">
        <v>36</v>
      </c>
      <c r="ED172" s="21">
        <v>40</v>
      </c>
      <c r="EE172" s="21">
        <v>44</v>
      </c>
      <c r="EF172" s="21">
        <v>48</v>
      </c>
      <c r="EG172" s="21">
        <v>52</v>
      </c>
      <c r="EH172" s="21"/>
      <c r="EI172" s="21"/>
      <c r="EJ172" s="21"/>
      <c r="EK172" s="21" t="s">
        <v>522</v>
      </c>
      <c r="EL172" s="21">
        <v>0</v>
      </c>
      <c r="EM172" s="21">
        <f t="shared" ref="EM172:EX174" si="226">EM10/5*4</f>
        <v>0</v>
      </c>
      <c r="EN172" s="21">
        <f t="shared" si="226"/>
        <v>0</v>
      </c>
      <c r="EO172" s="21">
        <f t="shared" si="226"/>
        <v>0</v>
      </c>
      <c r="EP172" s="21">
        <f t="shared" si="226"/>
        <v>8</v>
      </c>
      <c r="EQ172" s="21">
        <f t="shared" si="226"/>
        <v>0</v>
      </c>
      <c r="ER172" s="21">
        <f t="shared" si="226"/>
        <v>8</v>
      </c>
      <c r="ES172" s="21">
        <f t="shared" si="226"/>
        <v>0</v>
      </c>
      <c r="ET172" s="21">
        <f t="shared" si="226"/>
        <v>8</v>
      </c>
      <c r="EU172" s="21">
        <f t="shared" si="226"/>
        <v>0</v>
      </c>
      <c r="EV172" s="21">
        <f t="shared" si="226"/>
        <v>8</v>
      </c>
      <c r="EW172" s="21">
        <f t="shared" si="226"/>
        <v>4</v>
      </c>
      <c r="EX172" s="21">
        <f t="shared" si="226"/>
        <v>8</v>
      </c>
      <c r="EY172" s="21"/>
      <c r="EZ172" s="21" t="s">
        <v>522</v>
      </c>
      <c r="FA172" s="21">
        <v>0</v>
      </c>
      <c r="FB172" s="21">
        <f t="shared" ref="FB172:FM174" si="227">FB10/5*4</f>
        <v>0</v>
      </c>
      <c r="FC172" s="21">
        <f t="shared" si="227"/>
        <v>0</v>
      </c>
      <c r="FD172" s="21">
        <f t="shared" si="227"/>
        <v>4</v>
      </c>
      <c r="FE172" s="21">
        <f t="shared" si="227"/>
        <v>8</v>
      </c>
      <c r="FF172" s="21">
        <f t="shared" si="227"/>
        <v>8</v>
      </c>
      <c r="FG172" s="21">
        <f t="shared" si="227"/>
        <v>0</v>
      </c>
      <c r="FH172" s="21">
        <f t="shared" si="227"/>
        <v>8</v>
      </c>
      <c r="FI172" s="21">
        <f t="shared" si="227"/>
        <v>4</v>
      </c>
      <c r="FJ172" s="21">
        <f t="shared" si="227"/>
        <v>8</v>
      </c>
      <c r="FK172" s="21">
        <f t="shared" si="227"/>
        <v>4</v>
      </c>
      <c r="FL172" s="21">
        <f t="shared" si="227"/>
        <v>8</v>
      </c>
      <c r="FM172" s="21">
        <f t="shared" si="227"/>
        <v>4</v>
      </c>
      <c r="FN172" s="21"/>
      <c r="FO172" s="21" t="s">
        <v>522</v>
      </c>
      <c r="FP172" s="21">
        <v>0</v>
      </c>
      <c r="FQ172" s="21">
        <f t="shared" ref="FQ172:GB174" si="228">FQ10/5*4</f>
        <v>4</v>
      </c>
      <c r="FR172" s="21">
        <f t="shared" si="228"/>
        <v>0</v>
      </c>
      <c r="FS172" s="21">
        <f t="shared" si="228"/>
        <v>4</v>
      </c>
      <c r="FT172" s="21">
        <f t="shared" si="228"/>
        <v>0</v>
      </c>
      <c r="FU172" s="21">
        <f t="shared" si="228"/>
        <v>8</v>
      </c>
      <c r="FV172" s="21">
        <f t="shared" si="228"/>
        <v>8</v>
      </c>
      <c r="FW172" s="21">
        <f t="shared" si="228"/>
        <v>0</v>
      </c>
      <c r="FX172" s="21">
        <f t="shared" si="228"/>
        <v>4</v>
      </c>
      <c r="FY172" s="21">
        <f t="shared" si="228"/>
        <v>4</v>
      </c>
      <c r="FZ172" s="21">
        <f t="shared" si="228"/>
        <v>8</v>
      </c>
      <c r="GA172" s="21">
        <f t="shared" si="228"/>
        <v>4</v>
      </c>
      <c r="GB172" s="21">
        <f t="shared" si="228"/>
        <v>0</v>
      </c>
      <c r="GC172" s="21"/>
      <c r="GD172" s="21" t="s">
        <v>522</v>
      </c>
      <c r="GE172" s="21">
        <v>0</v>
      </c>
      <c r="GF172" s="21">
        <f t="shared" ref="GF172:GQ174" si="229">GF10/5*4</f>
        <v>4</v>
      </c>
      <c r="GG172" s="21">
        <f t="shared" si="229"/>
        <v>0</v>
      </c>
      <c r="GH172" s="21">
        <f t="shared" si="229"/>
        <v>8</v>
      </c>
      <c r="GI172" s="21">
        <f t="shared" si="229"/>
        <v>4</v>
      </c>
      <c r="GJ172" s="21">
        <f t="shared" si="229"/>
        <v>0</v>
      </c>
      <c r="GK172" s="21">
        <f t="shared" si="229"/>
        <v>8</v>
      </c>
      <c r="GL172" s="21">
        <f t="shared" si="229"/>
        <v>4</v>
      </c>
      <c r="GM172" s="21">
        <f t="shared" si="229"/>
        <v>0</v>
      </c>
      <c r="GN172" s="21">
        <f t="shared" si="229"/>
        <v>8</v>
      </c>
      <c r="GO172" s="21">
        <f t="shared" si="229"/>
        <v>4</v>
      </c>
      <c r="GP172" s="21">
        <f t="shared" si="229"/>
        <v>0</v>
      </c>
      <c r="GQ172" s="21">
        <f t="shared" si="229"/>
        <v>4</v>
      </c>
      <c r="GR172" s="21"/>
      <c r="GS172" s="21" t="s">
        <v>522</v>
      </c>
      <c r="GT172" s="21">
        <v>0</v>
      </c>
      <c r="GU172" s="21">
        <f t="shared" ref="GU172:HF174" si="230">GU10/5*4</f>
        <v>4</v>
      </c>
      <c r="GV172" s="21">
        <f t="shared" si="230"/>
        <v>0</v>
      </c>
      <c r="GW172" s="21">
        <f t="shared" si="230"/>
        <v>8</v>
      </c>
      <c r="GX172" s="21">
        <f t="shared" si="230"/>
        <v>8</v>
      </c>
      <c r="GY172" s="21">
        <f t="shared" si="230"/>
        <v>0</v>
      </c>
      <c r="GZ172" s="21">
        <f t="shared" si="230"/>
        <v>0</v>
      </c>
      <c r="HA172" s="21">
        <f t="shared" si="230"/>
        <v>8</v>
      </c>
      <c r="HB172" s="21">
        <f t="shared" si="230"/>
        <v>4</v>
      </c>
      <c r="HC172" s="21">
        <f t="shared" si="230"/>
        <v>4</v>
      </c>
      <c r="HD172" s="21">
        <f t="shared" si="230"/>
        <v>8</v>
      </c>
      <c r="HE172" s="21">
        <f t="shared" si="230"/>
        <v>4</v>
      </c>
      <c r="HF172" s="21">
        <f t="shared" si="230"/>
        <v>0</v>
      </c>
      <c r="HG172" s="21"/>
      <c r="HH172" s="21"/>
    </row>
    <row r="173" spans="1:216" x14ac:dyDescent="0.3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6,MATCH($L173,cennik!$B$2:$B$519,0),MATCH(M$2,cennik!$C$1:$L$1,0))</f>
        <v>867644</v>
      </c>
      <c r="N173" s="11" t="str">
        <f>INDEX(cennik!$C$2:$L$526,MATCH($L173,cennik!$B$2:$B$519,0),MATCH(N$2,cennik!$C$1:$L$1,0))</f>
        <v>szt.</v>
      </c>
      <c r="O173" s="11">
        <f>SUM(Y154:Y169)</f>
        <v>0</v>
      </c>
      <c r="P173" s="34">
        <f>INDEX(cennik!$C$2:$L$526,MATCH($L173,cennik!$B$2:$B$519,0),MATCH(P$2,cennik!$C$1:$L$1,0))</f>
        <v>176.8</v>
      </c>
      <c r="Q173" s="34">
        <f t="shared" si="214"/>
        <v>0</v>
      </c>
      <c r="R173" s="35">
        <f t="shared" si="211"/>
        <v>0</v>
      </c>
      <c r="S173" s="34">
        <f t="shared" si="212"/>
        <v>176.8</v>
      </c>
      <c r="T173" s="34">
        <f t="shared" si="213"/>
        <v>0</v>
      </c>
      <c r="U173" s="34">
        <f>INDEX(cennik!$C$2:$L$526,MATCH($L173,cennik!$B$2:$B$519,0),MATCH(U$2,cennik!$C$1:$L$1,0))*O173</f>
        <v>0</v>
      </c>
      <c r="V173" s="25"/>
      <c r="AC173" s="21"/>
      <c r="AD173" s="21"/>
      <c r="AE173" s="21"/>
      <c r="AF173" s="21"/>
      <c r="AG173" s="21" t="s">
        <v>216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>AI173*4</f>
        <v>8</v>
      </c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 t="s">
        <v>217</v>
      </c>
      <c r="BI173" s="21">
        <f>BI9/5*4</f>
        <v>0</v>
      </c>
      <c r="BJ173" s="21">
        <f t="shared" ref="BJ173:BU173" si="231">BJ9/5*4</f>
        <v>0</v>
      </c>
      <c r="BK173" s="21">
        <f t="shared" si="231"/>
        <v>4</v>
      </c>
      <c r="BL173" s="21">
        <f t="shared" si="231"/>
        <v>4</v>
      </c>
      <c r="BM173" s="21">
        <v>4</v>
      </c>
      <c r="BN173" s="21">
        <f t="shared" si="231"/>
        <v>4</v>
      </c>
      <c r="BO173" s="21">
        <v>8</v>
      </c>
      <c r="BP173" s="21">
        <v>4</v>
      </c>
      <c r="BQ173" s="21">
        <v>8</v>
      </c>
      <c r="BR173" s="21">
        <f t="shared" si="231"/>
        <v>8</v>
      </c>
      <c r="BS173" s="21">
        <f t="shared" si="231"/>
        <v>4</v>
      </c>
      <c r="BT173" s="21">
        <f t="shared" si="231"/>
        <v>8</v>
      </c>
      <c r="BU173" s="21">
        <f t="shared" si="231"/>
        <v>8</v>
      </c>
      <c r="BV173" s="21"/>
      <c r="BW173" s="21" t="s">
        <v>217</v>
      </c>
      <c r="BX173" s="21">
        <v>0</v>
      </c>
      <c r="BY173" s="21">
        <f t="shared" ref="BY173:CI176" si="232">BY9/5*4</f>
        <v>0</v>
      </c>
      <c r="BZ173" s="21">
        <f t="shared" si="232"/>
        <v>4</v>
      </c>
      <c r="CA173" s="21">
        <f t="shared" si="232"/>
        <v>0</v>
      </c>
      <c r="CB173" s="21">
        <v>4</v>
      </c>
      <c r="CC173" s="21">
        <v>4</v>
      </c>
      <c r="CD173" s="21">
        <f t="shared" si="232"/>
        <v>8</v>
      </c>
      <c r="CE173" s="21">
        <v>8</v>
      </c>
      <c r="CF173" s="21">
        <v>8</v>
      </c>
      <c r="CG173" s="21">
        <f t="shared" si="232"/>
        <v>4</v>
      </c>
      <c r="CH173" s="21">
        <f t="shared" si="232"/>
        <v>8</v>
      </c>
      <c r="CI173" s="21">
        <f t="shared" si="232"/>
        <v>8</v>
      </c>
      <c r="CJ173" s="21">
        <v>8</v>
      </c>
      <c r="CK173" s="21"/>
      <c r="CL173" s="21"/>
      <c r="CM173" s="21"/>
      <c r="CN173" s="21" t="s">
        <v>217</v>
      </c>
      <c r="CO173" s="21">
        <f t="shared" ref="CO173:CY176" si="233">CO9/5*4</f>
        <v>0</v>
      </c>
      <c r="CP173" s="21">
        <f t="shared" si="233"/>
        <v>0</v>
      </c>
      <c r="CQ173" s="21">
        <f t="shared" si="233"/>
        <v>4</v>
      </c>
      <c r="CR173" s="21">
        <f t="shared" si="233"/>
        <v>0</v>
      </c>
      <c r="CS173" s="21">
        <f t="shared" si="233"/>
        <v>4</v>
      </c>
      <c r="CT173" s="21">
        <v>8</v>
      </c>
      <c r="CU173" s="21">
        <f t="shared" si="233"/>
        <v>4</v>
      </c>
      <c r="CV173" s="21">
        <f t="shared" si="233"/>
        <v>8</v>
      </c>
      <c r="CW173" s="21">
        <v>4</v>
      </c>
      <c r="CX173" s="21">
        <f t="shared" si="233"/>
        <v>8</v>
      </c>
      <c r="CY173" s="21">
        <f t="shared" si="233"/>
        <v>8</v>
      </c>
      <c r="CZ173" s="21">
        <v>8</v>
      </c>
      <c r="DA173" s="21">
        <v>16</v>
      </c>
      <c r="DB173" s="21"/>
      <c r="DC173" s="21" t="s">
        <v>217</v>
      </c>
      <c r="DD173" s="21">
        <v>0</v>
      </c>
      <c r="DE173" s="21">
        <f>DE9/5*4</f>
        <v>0</v>
      </c>
      <c r="DF173" s="21">
        <f t="shared" ref="DF173:DO173" si="234">DF9/5*4</f>
        <v>4</v>
      </c>
      <c r="DG173" s="21">
        <v>4</v>
      </c>
      <c r="DH173" s="21">
        <f t="shared" si="234"/>
        <v>4</v>
      </c>
      <c r="DI173" s="21">
        <f t="shared" si="234"/>
        <v>8</v>
      </c>
      <c r="DJ173" s="21">
        <v>8</v>
      </c>
      <c r="DK173" s="21">
        <f t="shared" si="234"/>
        <v>8</v>
      </c>
      <c r="DL173" s="21">
        <f t="shared" si="234"/>
        <v>12</v>
      </c>
      <c r="DM173" s="21">
        <f t="shared" si="234"/>
        <v>8</v>
      </c>
      <c r="DN173" s="21">
        <f t="shared" si="234"/>
        <v>12</v>
      </c>
      <c r="DO173" s="21">
        <f t="shared" si="234"/>
        <v>16</v>
      </c>
      <c r="DP173" s="21">
        <v>12</v>
      </c>
      <c r="DQ173" s="87"/>
      <c r="DR173" s="87">
        <v>27</v>
      </c>
      <c r="DS173" s="87"/>
      <c r="DT173" s="21" t="s">
        <v>217</v>
      </c>
      <c r="DU173" s="21">
        <v>0</v>
      </c>
      <c r="DV173" s="21">
        <f>DV9/5*4</f>
        <v>0</v>
      </c>
      <c r="DW173" s="21">
        <f t="shared" ref="DW173:EG173" si="235">DW9/5*4</f>
        <v>4</v>
      </c>
      <c r="DX173" s="21">
        <f t="shared" si="235"/>
        <v>0</v>
      </c>
      <c r="DY173" s="21">
        <f t="shared" si="235"/>
        <v>0</v>
      </c>
      <c r="DZ173" s="21">
        <f t="shared" si="235"/>
        <v>8</v>
      </c>
      <c r="EA173" s="21">
        <f t="shared" si="235"/>
        <v>8</v>
      </c>
      <c r="EB173" s="21">
        <f t="shared" si="235"/>
        <v>4</v>
      </c>
      <c r="EC173" s="21">
        <f t="shared" si="235"/>
        <v>8</v>
      </c>
      <c r="ED173" s="21">
        <f t="shared" si="235"/>
        <v>12</v>
      </c>
      <c r="EE173" s="21">
        <f t="shared" si="235"/>
        <v>8</v>
      </c>
      <c r="EF173" s="21">
        <f t="shared" si="235"/>
        <v>12</v>
      </c>
      <c r="EG173" s="21">
        <f t="shared" si="235"/>
        <v>16</v>
      </c>
      <c r="EH173" s="21"/>
      <c r="EI173" s="21"/>
      <c r="EJ173" s="21"/>
      <c r="EK173" s="21" t="s">
        <v>523</v>
      </c>
      <c r="EL173" s="21">
        <v>0</v>
      </c>
      <c r="EM173" s="21">
        <f t="shared" si="226"/>
        <v>4</v>
      </c>
      <c r="EN173" s="21">
        <f t="shared" si="226"/>
        <v>0</v>
      </c>
      <c r="EO173" s="21">
        <f t="shared" si="226"/>
        <v>0</v>
      </c>
      <c r="EP173" s="21">
        <f t="shared" si="226"/>
        <v>0</v>
      </c>
      <c r="EQ173" s="21">
        <f t="shared" si="226"/>
        <v>12</v>
      </c>
      <c r="ER173" s="21">
        <f t="shared" si="226"/>
        <v>4</v>
      </c>
      <c r="ES173" s="21">
        <f t="shared" si="226"/>
        <v>16</v>
      </c>
      <c r="ET173" s="21">
        <f t="shared" si="226"/>
        <v>8</v>
      </c>
      <c r="EU173" s="21">
        <f t="shared" si="226"/>
        <v>20</v>
      </c>
      <c r="EV173" s="21">
        <f t="shared" si="226"/>
        <v>12</v>
      </c>
      <c r="EW173" s="21">
        <f t="shared" si="226"/>
        <v>20</v>
      </c>
      <c r="EX173" s="21">
        <f t="shared" si="226"/>
        <v>16</v>
      </c>
      <c r="EY173" s="21"/>
      <c r="EZ173" s="21" t="s">
        <v>523</v>
      </c>
      <c r="FA173" s="21">
        <v>0</v>
      </c>
      <c r="FB173" s="21">
        <f t="shared" si="227"/>
        <v>4</v>
      </c>
      <c r="FC173" s="21">
        <f t="shared" si="227"/>
        <v>0</v>
      </c>
      <c r="FD173" s="21">
        <f t="shared" si="227"/>
        <v>4</v>
      </c>
      <c r="FE173" s="21">
        <f t="shared" si="227"/>
        <v>0</v>
      </c>
      <c r="FF173" s="21">
        <f t="shared" si="227"/>
        <v>4</v>
      </c>
      <c r="FG173" s="21">
        <f t="shared" si="227"/>
        <v>16</v>
      </c>
      <c r="FH173" s="21">
        <f t="shared" si="227"/>
        <v>8</v>
      </c>
      <c r="FI173" s="21">
        <f t="shared" si="227"/>
        <v>16</v>
      </c>
      <c r="FJ173" s="21">
        <f t="shared" si="227"/>
        <v>12</v>
      </c>
      <c r="FK173" s="21">
        <f t="shared" si="227"/>
        <v>20</v>
      </c>
      <c r="FL173" s="21">
        <f t="shared" si="227"/>
        <v>16</v>
      </c>
      <c r="FM173" s="21">
        <f t="shared" si="227"/>
        <v>24</v>
      </c>
      <c r="FN173" s="21"/>
      <c r="FO173" s="21" t="s">
        <v>523</v>
      </c>
      <c r="FP173" s="21">
        <v>0</v>
      </c>
      <c r="FQ173" s="21">
        <f t="shared" si="228"/>
        <v>0</v>
      </c>
      <c r="FR173" s="21">
        <f t="shared" si="228"/>
        <v>0</v>
      </c>
      <c r="FS173" s="21">
        <f t="shared" si="228"/>
        <v>4</v>
      </c>
      <c r="FT173" s="21">
        <f t="shared" si="228"/>
        <v>12</v>
      </c>
      <c r="FU173" s="21">
        <f t="shared" si="228"/>
        <v>4</v>
      </c>
      <c r="FV173" s="21">
        <f t="shared" si="228"/>
        <v>8</v>
      </c>
      <c r="FW173" s="21">
        <f t="shared" si="228"/>
        <v>20</v>
      </c>
      <c r="FX173" s="21">
        <f t="shared" si="228"/>
        <v>16</v>
      </c>
      <c r="FY173" s="21">
        <f t="shared" si="228"/>
        <v>20</v>
      </c>
      <c r="FZ173" s="21">
        <f t="shared" si="228"/>
        <v>16</v>
      </c>
      <c r="GA173" s="21">
        <f t="shared" si="228"/>
        <v>24</v>
      </c>
      <c r="GB173" s="21">
        <f t="shared" si="228"/>
        <v>32</v>
      </c>
      <c r="GC173" s="21"/>
      <c r="GD173" s="21" t="s">
        <v>523</v>
      </c>
      <c r="GE173" s="21">
        <v>0</v>
      </c>
      <c r="GF173" s="21">
        <f t="shared" si="229"/>
        <v>0</v>
      </c>
      <c r="GG173" s="21">
        <f t="shared" si="229"/>
        <v>0</v>
      </c>
      <c r="GH173" s="21">
        <f t="shared" si="229"/>
        <v>0</v>
      </c>
      <c r="GI173" s="21">
        <f t="shared" si="229"/>
        <v>8</v>
      </c>
      <c r="GJ173" s="21">
        <f t="shared" si="229"/>
        <v>16</v>
      </c>
      <c r="GK173" s="21">
        <f t="shared" si="229"/>
        <v>8</v>
      </c>
      <c r="GL173" s="21">
        <f t="shared" si="229"/>
        <v>16</v>
      </c>
      <c r="GM173" s="21">
        <f t="shared" si="229"/>
        <v>24</v>
      </c>
      <c r="GN173" s="21">
        <f t="shared" si="229"/>
        <v>16</v>
      </c>
      <c r="GO173" s="21">
        <f t="shared" si="229"/>
        <v>24</v>
      </c>
      <c r="GP173" s="21">
        <f t="shared" si="229"/>
        <v>32</v>
      </c>
      <c r="GQ173" s="21">
        <f t="shared" si="229"/>
        <v>28</v>
      </c>
      <c r="GR173" s="21"/>
      <c r="GS173" s="21" t="s">
        <v>523</v>
      </c>
      <c r="GT173" s="21">
        <v>0</v>
      </c>
      <c r="GU173" s="21">
        <f t="shared" si="230"/>
        <v>0</v>
      </c>
      <c r="GV173" s="21">
        <f t="shared" si="230"/>
        <v>0</v>
      </c>
      <c r="GW173" s="21">
        <f t="shared" si="230"/>
        <v>0</v>
      </c>
      <c r="GX173" s="21">
        <f t="shared" si="230"/>
        <v>4</v>
      </c>
      <c r="GY173" s="21">
        <f t="shared" si="230"/>
        <v>16</v>
      </c>
      <c r="GZ173" s="21">
        <f t="shared" si="230"/>
        <v>20</v>
      </c>
      <c r="HA173" s="21">
        <f t="shared" si="230"/>
        <v>12</v>
      </c>
      <c r="HB173" s="21">
        <f t="shared" si="230"/>
        <v>20</v>
      </c>
      <c r="HC173" s="21">
        <f t="shared" si="230"/>
        <v>24</v>
      </c>
      <c r="HD173" s="21">
        <f t="shared" si="230"/>
        <v>20</v>
      </c>
      <c r="HE173" s="21">
        <f t="shared" si="230"/>
        <v>28</v>
      </c>
      <c r="HF173" s="21">
        <f t="shared" si="230"/>
        <v>36</v>
      </c>
      <c r="HG173" s="21"/>
      <c r="HH173" s="21"/>
    </row>
    <row r="174" spans="1:216" x14ac:dyDescent="0.3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6,MATCH($L174,cennik!$B$2:$B$519,0),MATCH(M$2,cennik!$C$1:$L$1,0))</f>
        <v>867633</v>
      </c>
      <c r="N174" s="11" t="str">
        <f>INDEX(cennik!$C$2:$L$526,MATCH($L174,cennik!$B$2:$B$519,0),MATCH(N$2,cennik!$C$1:$L$1,0))</f>
        <v>szt.</v>
      </c>
      <c r="O174" s="11">
        <f>SUM(Z154:Z169)</f>
        <v>0</v>
      </c>
      <c r="P174" s="34">
        <f>INDEX(cennik!$C$2:$L$526,MATCH($L174,cennik!$B$2:$B$519,0),MATCH(P$2,cennik!$C$1:$L$1,0))</f>
        <v>132.6</v>
      </c>
      <c r="Q174" s="34">
        <f t="shared" si="214"/>
        <v>0</v>
      </c>
      <c r="R174" s="35">
        <f t="shared" si="211"/>
        <v>0</v>
      </c>
      <c r="S174" s="34">
        <f t="shared" si="212"/>
        <v>132.6</v>
      </c>
      <c r="T174" s="34">
        <f t="shared" si="213"/>
        <v>0</v>
      </c>
      <c r="U174" s="34">
        <f>INDEX(cennik!$C$2:$L$526,MATCH($L174,cennik!$B$2:$B$519,0),MATCH(U$2,cennik!$C$1:$L$1,0))*O174</f>
        <v>0</v>
      </c>
      <c r="V174" s="25"/>
      <c r="AC174" s="21"/>
      <c r="AD174" s="21"/>
      <c r="AE174" s="21"/>
      <c r="AF174" s="21"/>
      <c r="AG174" s="21" t="s">
        <v>17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>AI174*4</f>
        <v>0</v>
      </c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 t="s">
        <v>216</v>
      </c>
      <c r="BI174" s="21">
        <f t="shared" ref="BI174:BU176" si="236">BI10/5*4</f>
        <v>0</v>
      </c>
      <c r="BJ174" s="21">
        <f t="shared" si="236"/>
        <v>0</v>
      </c>
      <c r="BK174" s="21">
        <f t="shared" si="236"/>
        <v>0</v>
      </c>
      <c r="BL174" s="21">
        <f t="shared" si="236"/>
        <v>0</v>
      </c>
      <c r="BM174" s="21">
        <v>0</v>
      </c>
      <c r="BN174" s="21">
        <f t="shared" si="236"/>
        <v>0</v>
      </c>
      <c r="BO174" s="21">
        <v>0</v>
      </c>
      <c r="BP174" s="21">
        <v>4</v>
      </c>
      <c r="BQ174" s="21">
        <v>0</v>
      </c>
      <c r="BR174" s="21">
        <f t="shared" si="236"/>
        <v>0</v>
      </c>
      <c r="BS174" s="21">
        <f t="shared" si="236"/>
        <v>8</v>
      </c>
      <c r="BT174" s="21">
        <f t="shared" si="236"/>
        <v>4</v>
      </c>
      <c r="BU174" s="21">
        <f t="shared" si="236"/>
        <v>8</v>
      </c>
      <c r="BV174" s="21"/>
      <c r="BW174" s="21" t="s">
        <v>216</v>
      </c>
      <c r="BX174" s="21">
        <v>0</v>
      </c>
      <c r="BY174" s="21">
        <f t="shared" si="232"/>
        <v>0</v>
      </c>
      <c r="BZ174" s="21">
        <f t="shared" si="232"/>
        <v>0</v>
      </c>
      <c r="CA174" s="21">
        <f t="shared" si="232"/>
        <v>4</v>
      </c>
      <c r="CB174" s="21">
        <v>0</v>
      </c>
      <c r="CC174" s="21">
        <v>4</v>
      </c>
      <c r="CD174" s="21">
        <f t="shared" si="232"/>
        <v>0</v>
      </c>
      <c r="CE174" s="21">
        <v>0</v>
      </c>
      <c r="CF174" s="21">
        <v>0</v>
      </c>
      <c r="CG174" s="21">
        <f t="shared" si="232"/>
        <v>8</v>
      </c>
      <c r="CH174" s="21">
        <f t="shared" si="232"/>
        <v>4</v>
      </c>
      <c r="CI174" s="21">
        <f t="shared" si="232"/>
        <v>8</v>
      </c>
      <c r="CJ174" s="21">
        <v>8</v>
      </c>
      <c r="CK174" s="21"/>
      <c r="CL174" s="21"/>
      <c r="CM174" s="21"/>
      <c r="CN174" s="21" t="s">
        <v>216</v>
      </c>
      <c r="CO174" s="21">
        <f t="shared" si="233"/>
        <v>0</v>
      </c>
      <c r="CP174" s="21">
        <f t="shared" si="233"/>
        <v>4</v>
      </c>
      <c r="CQ174" s="21">
        <f t="shared" si="233"/>
        <v>0</v>
      </c>
      <c r="CR174" s="21">
        <f t="shared" si="233"/>
        <v>4</v>
      </c>
      <c r="CS174" s="21">
        <f t="shared" si="233"/>
        <v>0</v>
      </c>
      <c r="CT174" s="21">
        <v>0</v>
      </c>
      <c r="CU174" s="21">
        <f t="shared" si="233"/>
        <v>8</v>
      </c>
      <c r="CV174" s="21">
        <f t="shared" si="233"/>
        <v>0</v>
      </c>
      <c r="CW174" s="21">
        <v>8</v>
      </c>
      <c r="CX174" s="21">
        <f t="shared" si="233"/>
        <v>4</v>
      </c>
      <c r="CY174" s="21">
        <f t="shared" si="233"/>
        <v>8</v>
      </c>
      <c r="CZ174" s="21">
        <v>8</v>
      </c>
      <c r="DA174" s="21">
        <v>0</v>
      </c>
      <c r="DB174" s="21"/>
      <c r="DC174" s="21" t="s">
        <v>216</v>
      </c>
      <c r="DD174" s="21">
        <v>0</v>
      </c>
      <c r="DE174" s="21">
        <f t="shared" ref="DE174:DO176" si="237">DE10/5*4</f>
        <v>4</v>
      </c>
      <c r="DF174" s="21">
        <f t="shared" si="237"/>
        <v>0</v>
      </c>
      <c r="DG174" s="21">
        <v>0</v>
      </c>
      <c r="DH174" s="21">
        <f t="shared" si="237"/>
        <v>4</v>
      </c>
      <c r="DI174" s="21">
        <f t="shared" si="237"/>
        <v>0</v>
      </c>
      <c r="DJ174" s="21">
        <v>0</v>
      </c>
      <c r="DK174" s="21">
        <f t="shared" si="237"/>
        <v>4</v>
      </c>
      <c r="DL174" s="21">
        <f t="shared" si="237"/>
        <v>0</v>
      </c>
      <c r="DM174" s="21">
        <f t="shared" si="237"/>
        <v>8</v>
      </c>
      <c r="DN174" s="21">
        <f t="shared" si="237"/>
        <v>4</v>
      </c>
      <c r="DO174" s="21">
        <f t="shared" si="237"/>
        <v>0</v>
      </c>
      <c r="DP174" s="21">
        <v>8</v>
      </c>
      <c r="DQ174" s="87"/>
      <c r="DR174" s="87">
        <v>30</v>
      </c>
      <c r="DS174" s="87"/>
      <c r="DT174" s="21" t="s">
        <v>216</v>
      </c>
      <c r="DU174" s="21">
        <v>0</v>
      </c>
      <c r="DV174" s="21">
        <f t="shared" ref="DV174:EG176" si="238">DV10/5*4</f>
        <v>4</v>
      </c>
      <c r="DW174" s="21">
        <f t="shared" si="238"/>
        <v>0</v>
      </c>
      <c r="DX174" s="21">
        <f t="shared" si="238"/>
        <v>8</v>
      </c>
      <c r="DY174" s="21">
        <f t="shared" si="238"/>
        <v>8</v>
      </c>
      <c r="DZ174" s="21">
        <f t="shared" si="238"/>
        <v>0</v>
      </c>
      <c r="EA174" s="21">
        <f t="shared" si="238"/>
        <v>0</v>
      </c>
      <c r="EB174" s="21">
        <f t="shared" si="238"/>
        <v>8</v>
      </c>
      <c r="EC174" s="21">
        <f t="shared" si="238"/>
        <v>4</v>
      </c>
      <c r="ED174" s="21">
        <f t="shared" si="238"/>
        <v>4</v>
      </c>
      <c r="EE174" s="21">
        <f t="shared" si="238"/>
        <v>8</v>
      </c>
      <c r="EF174" s="21">
        <f t="shared" si="238"/>
        <v>4</v>
      </c>
      <c r="EG174" s="21">
        <f t="shared" si="238"/>
        <v>0</v>
      </c>
      <c r="EH174" s="21"/>
      <c r="EI174" s="21"/>
      <c r="EJ174" s="21"/>
      <c r="EK174" s="21" t="s">
        <v>524</v>
      </c>
      <c r="EL174" s="21">
        <v>0</v>
      </c>
      <c r="EM174" s="21">
        <f t="shared" si="226"/>
        <v>0</v>
      </c>
      <c r="EN174" s="21">
        <f t="shared" si="226"/>
        <v>0</v>
      </c>
      <c r="EO174" s="21">
        <f t="shared" si="226"/>
        <v>0</v>
      </c>
      <c r="EP174" s="21">
        <f t="shared" si="226"/>
        <v>4</v>
      </c>
      <c r="EQ174" s="21">
        <f t="shared" si="226"/>
        <v>8</v>
      </c>
      <c r="ER174" s="21">
        <f t="shared" si="226"/>
        <v>8</v>
      </c>
      <c r="ES174" s="21">
        <f t="shared" si="226"/>
        <v>12</v>
      </c>
      <c r="ET174" s="21">
        <f t="shared" si="226"/>
        <v>12</v>
      </c>
      <c r="EU174" s="21">
        <f t="shared" si="226"/>
        <v>16</v>
      </c>
      <c r="EV174" s="21">
        <f t="shared" si="226"/>
        <v>16</v>
      </c>
      <c r="EW174" s="21">
        <f t="shared" si="226"/>
        <v>20</v>
      </c>
      <c r="EX174" s="21">
        <f t="shared" si="226"/>
        <v>20</v>
      </c>
      <c r="EY174" s="21"/>
      <c r="EZ174" s="21" t="s">
        <v>524</v>
      </c>
      <c r="FA174" s="21">
        <v>0</v>
      </c>
      <c r="FB174" s="21">
        <f t="shared" si="227"/>
        <v>0</v>
      </c>
      <c r="FC174" s="21">
        <f t="shared" si="227"/>
        <v>0</v>
      </c>
      <c r="FD174" s="21">
        <f t="shared" si="227"/>
        <v>4</v>
      </c>
      <c r="FE174" s="21">
        <f t="shared" si="227"/>
        <v>4</v>
      </c>
      <c r="FF174" s="21">
        <f t="shared" si="227"/>
        <v>8</v>
      </c>
      <c r="FG174" s="21">
        <f t="shared" si="227"/>
        <v>12</v>
      </c>
      <c r="FH174" s="21">
        <f t="shared" si="227"/>
        <v>12</v>
      </c>
      <c r="FI174" s="21">
        <f t="shared" si="227"/>
        <v>16</v>
      </c>
      <c r="FJ174" s="21">
        <f t="shared" si="227"/>
        <v>16</v>
      </c>
      <c r="FK174" s="21">
        <f t="shared" si="227"/>
        <v>20</v>
      </c>
      <c r="FL174" s="21">
        <f t="shared" si="227"/>
        <v>20</v>
      </c>
      <c r="FM174" s="21">
        <f t="shared" si="227"/>
        <v>24</v>
      </c>
      <c r="FN174" s="21"/>
      <c r="FO174" s="21" t="s">
        <v>524</v>
      </c>
      <c r="FP174" s="21">
        <v>0</v>
      </c>
      <c r="FQ174" s="21">
        <f t="shared" si="228"/>
        <v>0</v>
      </c>
      <c r="FR174" s="21">
        <f t="shared" si="228"/>
        <v>0</v>
      </c>
      <c r="FS174" s="21">
        <f t="shared" si="228"/>
        <v>4</v>
      </c>
      <c r="FT174" s="21">
        <f t="shared" si="228"/>
        <v>8</v>
      </c>
      <c r="FU174" s="21">
        <f t="shared" si="228"/>
        <v>8</v>
      </c>
      <c r="FV174" s="21">
        <f t="shared" si="228"/>
        <v>12</v>
      </c>
      <c r="FW174" s="21">
        <f t="shared" si="228"/>
        <v>16</v>
      </c>
      <c r="FX174" s="21">
        <f t="shared" si="228"/>
        <v>16</v>
      </c>
      <c r="FY174" s="21">
        <f t="shared" si="228"/>
        <v>20</v>
      </c>
      <c r="FZ174" s="21">
        <f t="shared" si="228"/>
        <v>20</v>
      </c>
      <c r="GA174" s="21">
        <f t="shared" si="228"/>
        <v>24</v>
      </c>
      <c r="GB174" s="21">
        <f t="shared" si="228"/>
        <v>28</v>
      </c>
      <c r="GC174" s="21"/>
      <c r="GD174" s="21" t="s">
        <v>524</v>
      </c>
      <c r="GE174" s="21">
        <v>0</v>
      </c>
      <c r="GF174" s="21">
        <f t="shared" si="229"/>
        <v>0</v>
      </c>
      <c r="GG174" s="21">
        <f t="shared" si="229"/>
        <v>0</v>
      </c>
      <c r="GH174" s="21">
        <f t="shared" si="229"/>
        <v>4</v>
      </c>
      <c r="GI174" s="21">
        <f t="shared" si="229"/>
        <v>8</v>
      </c>
      <c r="GJ174" s="21">
        <f t="shared" si="229"/>
        <v>12</v>
      </c>
      <c r="GK174" s="21">
        <f t="shared" si="229"/>
        <v>12</v>
      </c>
      <c r="GL174" s="21">
        <f t="shared" si="229"/>
        <v>16</v>
      </c>
      <c r="GM174" s="21">
        <f t="shared" si="229"/>
        <v>20</v>
      </c>
      <c r="GN174" s="21">
        <f t="shared" si="229"/>
        <v>20</v>
      </c>
      <c r="GO174" s="21">
        <f t="shared" si="229"/>
        <v>24</v>
      </c>
      <c r="GP174" s="21">
        <f t="shared" si="229"/>
        <v>28</v>
      </c>
      <c r="GQ174" s="21">
        <f t="shared" si="229"/>
        <v>28</v>
      </c>
      <c r="GR174" s="21"/>
      <c r="GS174" s="21" t="s">
        <v>524</v>
      </c>
      <c r="GT174" s="21">
        <v>0</v>
      </c>
      <c r="GU174" s="21">
        <f t="shared" si="230"/>
        <v>0</v>
      </c>
      <c r="GV174" s="21">
        <f t="shared" si="230"/>
        <v>0</v>
      </c>
      <c r="GW174" s="21">
        <f t="shared" si="230"/>
        <v>4</v>
      </c>
      <c r="GX174" s="21">
        <f t="shared" si="230"/>
        <v>8</v>
      </c>
      <c r="GY174" s="21">
        <f t="shared" si="230"/>
        <v>12</v>
      </c>
      <c r="GZ174" s="21">
        <f t="shared" si="230"/>
        <v>16</v>
      </c>
      <c r="HA174" s="21">
        <f t="shared" si="230"/>
        <v>16</v>
      </c>
      <c r="HB174" s="21">
        <f t="shared" si="230"/>
        <v>20</v>
      </c>
      <c r="HC174" s="21">
        <f t="shared" si="230"/>
        <v>24</v>
      </c>
      <c r="HD174" s="21">
        <f t="shared" si="230"/>
        <v>24</v>
      </c>
      <c r="HE174" s="21">
        <f t="shared" si="230"/>
        <v>28</v>
      </c>
      <c r="HF174" s="21">
        <f t="shared" si="230"/>
        <v>32</v>
      </c>
      <c r="HG174" s="21"/>
      <c r="HH174" s="21"/>
    </row>
    <row r="175" spans="1:216" x14ac:dyDescent="0.3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6,MATCH($L175,cennik!$B$2:$B$519,0),MATCH(M$2,cennik!$C$1:$L$1,0))</f>
        <v>856105</v>
      </c>
      <c r="N175" s="11" t="str">
        <f>INDEX(cennik!$C$2:$L$526,MATCH($L175,cennik!$B$2:$B$519,0),MATCH(N$2,cennik!$C$1:$L$1,0))</f>
        <v>szt.</v>
      </c>
      <c r="O175" s="11">
        <f>SUM(W154:W169)</f>
        <v>0</v>
      </c>
      <c r="P175" s="34">
        <f>INDEX(cennik!$C$2:$L$526,MATCH($L175,cennik!$B$2:$B$519,0),MATCH(P$2,cennik!$C$1:$L$1,0))</f>
        <v>21.81</v>
      </c>
      <c r="Q175" s="34">
        <f t="shared" si="214"/>
        <v>0</v>
      </c>
      <c r="R175" s="35">
        <f t="shared" si="211"/>
        <v>0</v>
      </c>
      <c r="S175" s="34">
        <f t="shared" si="212"/>
        <v>21.81</v>
      </c>
      <c r="T175" s="34">
        <f t="shared" si="213"/>
        <v>0</v>
      </c>
      <c r="U175" s="34">
        <f>INDEX(cennik!$C$2:$L$526,MATCH($L175,cennik!$B$2:$B$519,0),MATCH(U$2,cennik!$C$1:$L$1,0))*O175</f>
        <v>0</v>
      </c>
      <c r="V175" s="25"/>
      <c r="AC175" s="21"/>
      <c r="AD175" s="21"/>
      <c r="AE175" s="21"/>
      <c r="AF175" s="21"/>
      <c r="AG175" s="21"/>
      <c r="AH175" s="21" t="s">
        <v>317</v>
      </c>
      <c r="AI175" s="21">
        <f>IF(SUM(AI172:AI174)=0,0,IF(SUM(AI172:AI174)=1,0,IF(SUM(AI172:AI174)&gt;1,(SUM(AI172:AI174)-1),0)))</f>
        <v>4</v>
      </c>
      <c r="AJ175" s="21"/>
      <c r="AK175" s="21">
        <v>7.1</v>
      </c>
      <c r="AL175" s="21">
        <f>AI175*AK175</f>
        <v>28.4</v>
      </c>
      <c r="AM175" s="21">
        <f>AI175*4</f>
        <v>16</v>
      </c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 t="s">
        <v>17</v>
      </c>
      <c r="BI175" s="21">
        <f t="shared" si="236"/>
        <v>0</v>
      </c>
      <c r="BJ175" s="21">
        <f t="shared" si="236"/>
        <v>4</v>
      </c>
      <c r="BK175" s="21">
        <f t="shared" si="236"/>
        <v>0</v>
      </c>
      <c r="BL175" s="21">
        <f t="shared" si="236"/>
        <v>0</v>
      </c>
      <c r="BM175" s="21">
        <v>4</v>
      </c>
      <c r="BN175" s="21">
        <f t="shared" si="236"/>
        <v>4</v>
      </c>
      <c r="BO175" s="21">
        <v>0</v>
      </c>
      <c r="BP175" s="21">
        <v>4</v>
      </c>
      <c r="BQ175" s="21">
        <v>4</v>
      </c>
      <c r="BR175" s="21">
        <f t="shared" si="236"/>
        <v>4</v>
      </c>
      <c r="BS175" s="21">
        <f t="shared" si="236"/>
        <v>4</v>
      </c>
      <c r="BT175" s="21">
        <f t="shared" si="236"/>
        <v>4</v>
      </c>
      <c r="BU175" s="21">
        <f t="shared" si="236"/>
        <v>0</v>
      </c>
      <c r="BV175" s="21"/>
      <c r="BW175" s="21" t="s">
        <v>17</v>
      </c>
      <c r="BX175" s="21">
        <v>0</v>
      </c>
      <c r="BY175" s="21">
        <f t="shared" si="232"/>
        <v>4</v>
      </c>
      <c r="BZ175" s="21">
        <f t="shared" si="232"/>
        <v>0</v>
      </c>
      <c r="CA175" s="21">
        <f t="shared" si="232"/>
        <v>4</v>
      </c>
      <c r="CB175" s="21">
        <v>4</v>
      </c>
      <c r="CC175" s="21">
        <v>0</v>
      </c>
      <c r="CD175" s="21">
        <f t="shared" si="232"/>
        <v>0</v>
      </c>
      <c r="CE175" s="21">
        <v>4</v>
      </c>
      <c r="CF175" s="21">
        <v>4</v>
      </c>
      <c r="CG175" s="21">
        <f t="shared" si="232"/>
        <v>4</v>
      </c>
      <c r="CH175" s="21">
        <f t="shared" si="232"/>
        <v>4</v>
      </c>
      <c r="CI175" s="21">
        <f t="shared" si="232"/>
        <v>0</v>
      </c>
      <c r="CJ175" s="21">
        <v>4</v>
      </c>
      <c r="CK175" s="21"/>
      <c r="CL175" s="21"/>
      <c r="CM175" s="21"/>
      <c r="CN175" s="21" t="s">
        <v>17</v>
      </c>
      <c r="CO175" s="21">
        <f t="shared" si="233"/>
        <v>0</v>
      </c>
      <c r="CP175" s="21">
        <f t="shared" si="233"/>
        <v>0</v>
      </c>
      <c r="CQ175" s="21">
        <f t="shared" si="233"/>
        <v>0</v>
      </c>
      <c r="CR175" s="21">
        <f t="shared" si="233"/>
        <v>4</v>
      </c>
      <c r="CS175" s="21">
        <f t="shared" si="233"/>
        <v>4</v>
      </c>
      <c r="CT175" s="21">
        <v>0</v>
      </c>
      <c r="CU175" s="21">
        <f t="shared" si="233"/>
        <v>0</v>
      </c>
      <c r="CV175" s="21">
        <f t="shared" si="233"/>
        <v>4</v>
      </c>
      <c r="CW175" s="21">
        <v>4</v>
      </c>
      <c r="CX175" s="21">
        <f t="shared" si="233"/>
        <v>4</v>
      </c>
      <c r="CY175" s="21">
        <f t="shared" si="233"/>
        <v>0</v>
      </c>
      <c r="CZ175" s="21">
        <v>4</v>
      </c>
      <c r="DA175" s="21">
        <v>0</v>
      </c>
      <c r="DB175" s="21"/>
      <c r="DC175" s="21" t="s">
        <v>17</v>
      </c>
      <c r="DD175" s="21">
        <v>0</v>
      </c>
      <c r="DE175" s="21">
        <f t="shared" si="237"/>
        <v>0</v>
      </c>
      <c r="DF175" s="21">
        <f t="shared" si="237"/>
        <v>0</v>
      </c>
      <c r="DG175" s="21">
        <v>4</v>
      </c>
      <c r="DH175" s="21">
        <f t="shared" si="237"/>
        <v>0</v>
      </c>
      <c r="DI175" s="21">
        <f t="shared" si="237"/>
        <v>0</v>
      </c>
      <c r="DJ175" s="21">
        <v>4</v>
      </c>
      <c r="DK175" s="21">
        <f t="shared" si="237"/>
        <v>0</v>
      </c>
      <c r="DL175" s="21">
        <f t="shared" si="237"/>
        <v>0</v>
      </c>
      <c r="DM175" s="21">
        <f t="shared" si="237"/>
        <v>0</v>
      </c>
      <c r="DN175" s="21">
        <f t="shared" si="237"/>
        <v>0</v>
      </c>
      <c r="DO175" s="21">
        <f t="shared" si="237"/>
        <v>0</v>
      </c>
      <c r="DP175" s="21">
        <v>0</v>
      </c>
      <c r="DQ175" s="87"/>
      <c r="DR175" s="87">
        <v>33</v>
      </c>
      <c r="DS175" s="87"/>
      <c r="DT175" s="21" t="s">
        <v>17</v>
      </c>
      <c r="DU175" s="21">
        <v>0</v>
      </c>
      <c r="DV175" s="21">
        <f t="shared" si="238"/>
        <v>0</v>
      </c>
      <c r="DW175" s="21">
        <f t="shared" si="238"/>
        <v>0</v>
      </c>
      <c r="DX175" s="21">
        <f t="shared" si="238"/>
        <v>0</v>
      </c>
      <c r="DY175" s="21">
        <f t="shared" si="238"/>
        <v>4</v>
      </c>
      <c r="DZ175" s="21">
        <f t="shared" si="238"/>
        <v>0</v>
      </c>
      <c r="EA175" s="21">
        <f t="shared" si="238"/>
        <v>4</v>
      </c>
      <c r="EB175" s="21">
        <f t="shared" si="238"/>
        <v>4</v>
      </c>
      <c r="EC175" s="21">
        <f t="shared" si="238"/>
        <v>4</v>
      </c>
      <c r="ED175" s="21">
        <f t="shared" si="238"/>
        <v>0</v>
      </c>
      <c r="EE175" s="21">
        <f t="shared" si="238"/>
        <v>4</v>
      </c>
      <c r="EF175" s="21">
        <f t="shared" si="238"/>
        <v>4</v>
      </c>
      <c r="EG175" s="21">
        <f t="shared" si="238"/>
        <v>4</v>
      </c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/>
      <c r="ET175" s="21"/>
      <c r="EU175" s="21"/>
      <c r="EV175" s="21"/>
      <c r="EW175" s="21"/>
      <c r="EX175" s="21"/>
      <c r="EY175" s="21"/>
      <c r="EZ175" s="21"/>
      <c r="FA175" s="21"/>
      <c r="FB175" s="21"/>
      <c r="FC175" s="21"/>
      <c r="FD175" s="21"/>
      <c r="FE175" s="21"/>
      <c r="FF175" s="21"/>
      <c r="FG175" s="21"/>
      <c r="FH175" s="21"/>
      <c r="FI175" s="21"/>
      <c r="FJ175" s="21"/>
      <c r="FK175" s="21"/>
      <c r="FL175" s="21"/>
      <c r="FM175" s="21"/>
      <c r="FN175" s="21"/>
      <c r="FO175" s="21"/>
      <c r="FP175" s="21"/>
      <c r="FQ175" s="21"/>
      <c r="FR175" s="21"/>
      <c r="FS175" s="21"/>
      <c r="FT175" s="21"/>
      <c r="FU175" s="21"/>
      <c r="FV175" s="21"/>
      <c r="FW175" s="21"/>
      <c r="FX175" s="21"/>
      <c r="FY175" s="21"/>
      <c r="FZ175" s="21"/>
      <c r="GA175" s="21"/>
      <c r="GB175" s="21"/>
      <c r="GC175" s="21"/>
      <c r="GD175" s="21"/>
      <c r="GE175" s="21"/>
      <c r="GF175" s="21"/>
      <c r="GG175" s="21"/>
      <c r="GH175" s="21"/>
      <c r="GI175" s="21"/>
      <c r="GJ175" s="21"/>
      <c r="GK175" s="21"/>
      <c r="GL175" s="21"/>
      <c r="GM175" s="21"/>
      <c r="GN175" s="21"/>
      <c r="GO175" s="21"/>
      <c r="GP175" s="21"/>
      <c r="GQ175" s="21"/>
      <c r="GR175" s="21"/>
      <c r="GS175" s="21"/>
      <c r="GT175" s="21"/>
      <c r="GU175" s="21"/>
      <c r="GV175" s="21"/>
      <c r="GW175" s="21"/>
      <c r="GX175" s="21"/>
      <c r="GY175" s="21"/>
      <c r="GZ175" s="21"/>
      <c r="HA175" s="21"/>
      <c r="HB175" s="21"/>
      <c r="HC175" s="21"/>
      <c r="HD175" s="21"/>
      <c r="HE175" s="21"/>
      <c r="HF175" s="21"/>
      <c r="HG175" s="21"/>
      <c r="HH175" s="21"/>
    </row>
    <row r="176" spans="1:216" x14ac:dyDescent="0.3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6,MATCH($L176,cennik!$B$2:$B$519,0),MATCH(M$2,cennik!$C$1:$L$1,0))</f>
        <v>827335</v>
      </c>
      <c r="N176" s="11" t="str">
        <f>INDEX(cennik!$C$2:$L$526,MATCH($L176,cennik!$B$2:$B$519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6,MATCH($L176,cennik!$B$2:$B$519,0),MATCH(P$2,cennik!$C$1:$L$1,0))</f>
        <v>3.35</v>
      </c>
      <c r="Q176" s="34">
        <f t="shared" si="214"/>
        <v>0</v>
      </c>
      <c r="R176" s="35">
        <f t="shared" si="211"/>
        <v>0</v>
      </c>
      <c r="S176" s="34">
        <f t="shared" si="212"/>
        <v>3.35</v>
      </c>
      <c r="T176" s="34">
        <f t="shared" si="213"/>
        <v>0</v>
      </c>
      <c r="U176" s="34">
        <f>INDEX(cennik!$C$2:$L$526,MATCH($L176,cennik!$B$2:$B$519,0),MATCH(U$2,cennik!$C$1:$L$1,0))*O176</f>
        <v>0</v>
      </c>
      <c r="V176" s="25"/>
      <c r="AC176" s="21"/>
      <c r="AD176" s="21"/>
      <c r="AE176" s="21"/>
      <c r="AF176" s="21"/>
      <c r="AG176" s="21"/>
      <c r="AH176" s="21"/>
      <c r="AI176" s="21"/>
      <c r="AJ176" s="21">
        <f>SUM(AJ172:AJ174)</f>
        <v>28600</v>
      </c>
      <c r="AK176" s="21"/>
      <c r="AL176" s="21">
        <f>SUM(AL172:AL175)</f>
        <v>856.49999999999989</v>
      </c>
      <c r="AM176" s="21"/>
      <c r="AN176" s="21"/>
      <c r="AO176" s="21"/>
      <c r="AP176" s="21"/>
      <c r="AQ176" s="21"/>
      <c r="AR176" s="27" t="s">
        <v>949</v>
      </c>
      <c r="AS176" s="25"/>
      <c r="AT176" s="25"/>
      <c r="AU176" s="25"/>
      <c r="AV176" s="21"/>
      <c r="AX176" s="190"/>
      <c r="AY176" s="21"/>
      <c r="AZ176" s="21"/>
      <c r="BA176" s="21"/>
      <c r="BH176" s="20" t="s">
        <v>18</v>
      </c>
      <c r="BI176" s="21">
        <f t="shared" si="236"/>
        <v>0</v>
      </c>
      <c r="BJ176" s="21">
        <f t="shared" si="236"/>
        <v>0</v>
      </c>
      <c r="BK176" s="21">
        <f t="shared" si="236"/>
        <v>0</v>
      </c>
      <c r="BL176" s="21">
        <f t="shared" si="236"/>
        <v>0</v>
      </c>
      <c r="BM176" s="21">
        <v>4</v>
      </c>
      <c r="BN176" s="21">
        <f t="shared" si="236"/>
        <v>4</v>
      </c>
      <c r="BO176" s="21">
        <v>4</v>
      </c>
      <c r="BP176" s="21">
        <v>8</v>
      </c>
      <c r="BQ176" s="21">
        <v>8</v>
      </c>
      <c r="BR176" s="21">
        <f t="shared" si="236"/>
        <v>8</v>
      </c>
      <c r="BS176" s="21">
        <f t="shared" si="236"/>
        <v>12</v>
      </c>
      <c r="BT176" s="21">
        <f t="shared" si="236"/>
        <v>12</v>
      </c>
      <c r="BU176" s="21">
        <f t="shared" si="236"/>
        <v>12</v>
      </c>
      <c r="BV176" s="21"/>
      <c r="BW176" s="21" t="s">
        <v>18</v>
      </c>
      <c r="BX176" s="21">
        <v>0</v>
      </c>
      <c r="BY176" s="21">
        <f t="shared" si="232"/>
        <v>0</v>
      </c>
      <c r="BZ176" s="21">
        <f t="shared" si="232"/>
        <v>0</v>
      </c>
      <c r="CA176" s="21">
        <f t="shared" si="232"/>
        <v>4</v>
      </c>
      <c r="CB176" s="21">
        <v>4</v>
      </c>
      <c r="CC176" s="21">
        <v>4</v>
      </c>
      <c r="CD176" s="21">
        <f t="shared" si="232"/>
        <v>4</v>
      </c>
      <c r="CE176" s="21">
        <v>8</v>
      </c>
      <c r="CF176" s="21">
        <v>8</v>
      </c>
      <c r="CG176" s="21">
        <f t="shared" si="232"/>
        <v>12</v>
      </c>
      <c r="CH176" s="21">
        <f t="shared" si="232"/>
        <v>12</v>
      </c>
      <c r="CI176" s="21">
        <f t="shared" si="232"/>
        <v>12</v>
      </c>
      <c r="CJ176" s="21">
        <v>16</v>
      </c>
      <c r="CK176" s="21"/>
      <c r="CL176" s="21"/>
      <c r="CM176" s="21"/>
      <c r="CN176" s="20" t="s">
        <v>18</v>
      </c>
      <c r="CO176" s="21">
        <f t="shared" si="233"/>
        <v>0</v>
      </c>
      <c r="CP176" s="21">
        <f t="shared" si="233"/>
        <v>0</v>
      </c>
      <c r="CQ176" s="21">
        <f t="shared" si="233"/>
        <v>0</v>
      </c>
      <c r="CR176" s="21">
        <f t="shared" si="233"/>
        <v>4</v>
      </c>
      <c r="CS176" s="21">
        <f t="shared" si="233"/>
        <v>4</v>
      </c>
      <c r="CT176" s="21">
        <v>4</v>
      </c>
      <c r="CU176" s="21">
        <f t="shared" si="233"/>
        <v>8</v>
      </c>
      <c r="CV176" s="21">
        <f t="shared" si="233"/>
        <v>8</v>
      </c>
      <c r="CW176" s="21">
        <v>12</v>
      </c>
      <c r="CX176" s="21">
        <f t="shared" si="233"/>
        <v>12</v>
      </c>
      <c r="CY176" s="21">
        <f t="shared" si="233"/>
        <v>12</v>
      </c>
      <c r="CZ176" s="21">
        <v>16</v>
      </c>
      <c r="DA176" s="21">
        <v>12</v>
      </c>
      <c r="DB176" s="21"/>
      <c r="DC176" s="21" t="s">
        <v>18</v>
      </c>
      <c r="DD176" s="21">
        <v>0</v>
      </c>
      <c r="DE176" s="21">
        <f t="shared" si="237"/>
        <v>0</v>
      </c>
      <c r="DF176" s="21">
        <f t="shared" si="237"/>
        <v>0</v>
      </c>
      <c r="DG176" s="21">
        <v>4</v>
      </c>
      <c r="DH176" s="21">
        <f t="shared" si="237"/>
        <v>4</v>
      </c>
      <c r="DI176" s="21">
        <f t="shared" si="237"/>
        <v>4</v>
      </c>
      <c r="DJ176" s="21">
        <v>8</v>
      </c>
      <c r="DK176" s="21">
        <f t="shared" si="237"/>
        <v>8</v>
      </c>
      <c r="DL176" s="21">
        <f t="shared" si="237"/>
        <v>8</v>
      </c>
      <c r="DM176" s="21">
        <f t="shared" si="237"/>
        <v>12</v>
      </c>
      <c r="DN176" s="21">
        <f t="shared" si="237"/>
        <v>12</v>
      </c>
      <c r="DO176" s="21">
        <f t="shared" si="237"/>
        <v>12</v>
      </c>
      <c r="DP176" s="21">
        <v>16</v>
      </c>
      <c r="DQ176" s="87"/>
      <c r="DR176" s="87">
        <v>36</v>
      </c>
      <c r="DS176" s="87"/>
      <c r="DT176" s="20" t="s">
        <v>18</v>
      </c>
      <c r="DU176" s="20">
        <v>0</v>
      </c>
      <c r="DV176" s="21">
        <f t="shared" si="238"/>
        <v>0</v>
      </c>
      <c r="DW176" s="21">
        <f t="shared" si="238"/>
        <v>0</v>
      </c>
      <c r="DX176" s="21">
        <f t="shared" si="238"/>
        <v>4</v>
      </c>
      <c r="DY176" s="21">
        <f t="shared" si="238"/>
        <v>8</v>
      </c>
      <c r="DZ176" s="21">
        <f t="shared" si="238"/>
        <v>4</v>
      </c>
      <c r="EA176" s="21">
        <f t="shared" si="238"/>
        <v>8</v>
      </c>
      <c r="EB176" s="21">
        <f t="shared" si="238"/>
        <v>12</v>
      </c>
      <c r="EC176" s="21">
        <f t="shared" si="238"/>
        <v>12</v>
      </c>
      <c r="ED176" s="21">
        <f t="shared" si="238"/>
        <v>12</v>
      </c>
      <c r="EE176" s="21">
        <f t="shared" si="238"/>
        <v>16</v>
      </c>
      <c r="EF176" s="21">
        <f t="shared" si="238"/>
        <v>16</v>
      </c>
      <c r="EG176" s="21">
        <f t="shared" si="238"/>
        <v>16</v>
      </c>
      <c r="EH176" s="21"/>
      <c r="EI176" s="21"/>
      <c r="EJ176" s="21"/>
      <c r="EK176" s="21" t="s">
        <v>132</v>
      </c>
      <c r="EL176" s="21">
        <v>0</v>
      </c>
      <c r="EM176" s="21">
        <v>6</v>
      </c>
      <c r="EN176" s="21">
        <v>9</v>
      </c>
      <c r="EO176" s="21">
        <v>12</v>
      </c>
      <c r="EP176" s="21">
        <v>15</v>
      </c>
      <c r="EQ176" s="21">
        <v>18</v>
      </c>
      <c r="ER176" s="21">
        <v>21</v>
      </c>
      <c r="ES176" s="21">
        <v>24</v>
      </c>
      <c r="ET176" s="21">
        <v>27</v>
      </c>
      <c r="EU176" s="21">
        <v>30</v>
      </c>
      <c r="EV176" s="21">
        <v>33</v>
      </c>
      <c r="EW176" s="21">
        <v>36</v>
      </c>
      <c r="EX176" s="21">
        <v>39</v>
      </c>
      <c r="EY176" s="21"/>
      <c r="EZ176" s="21" t="s">
        <v>471</v>
      </c>
      <c r="FA176" s="21">
        <v>0</v>
      </c>
      <c r="FB176" s="21">
        <v>6</v>
      </c>
      <c r="FC176" s="21">
        <v>9</v>
      </c>
      <c r="FD176" s="21">
        <v>12</v>
      </c>
      <c r="FE176" s="21">
        <v>15</v>
      </c>
      <c r="FF176" s="21">
        <v>18</v>
      </c>
      <c r="FG176" s="21">
        <v>21</v>
      </c>
      <c r="FH176" s="21">
        <v>24</v>
      </c>
      <c r="FI176" s="21">
        <v>27</v>
      </c>
      <c r="FJ176" s="21">
        <v>30</v>
      </c>
      <c r="FK176" s="21">
        <v>33</v>
      </c>
      <c r="FL176" s="21">
        <v>36</v>
      </c>
      <c r="FM176" s="21">
        <v>39</v>
      </c>
      <c r="FN176" s="21"/>
      <c r="FO176" s="21" t="s">
        <v>137</v>
      </c>
      <c r="FP176" s="21">
        <v>0</v>
      </c>
      <c r="FQ176" s="21">
        <v>6</v>
      </c>
      <c r="FR176" s="21">
        <v>9</v>
      </c>
      <c r="FS176" s="21">
        <v>12</v>
      </c>
      <c r="FT176" s="21">
        <v>15</v>
      </c>
      <c r="FU176" s="21">
        <v>18</v>
      </c>
      <c r="FV176" s="21">
        <v>21</v>
      </c>
      <c r="FW176" s="21">
        <v>24</v>
      </c>
      <c r="FX176" s="21">
        <v>27</v>
      </c>
      <c r="FY176" s="21">
        <v>30</v>
      </c>
      <c r="FZ176" s="21">
        <v>33</v>
      </c>
      <c r="GA176" s="21">
        <v>36</v>
      </c>
      <c r="GB176" s="21">
        <v>39</v>
      </c>
      <c r="GC176" s="21"/>
      <c r="GD176" s="21" t="s">
        <v>479</v>
      </c>
      <c r="GE176" s="21">
        <v>0</v>
      </c>
      <c r="GF176" s="21">
        <v>6</v>
      </c>
      <c r="GG176" s="21">
        <v>9</v>
      </c>
      <c r="GH176" s="21">
        <v>12</v>
      </c>
      <c r="GI176" s="21">
        <v>15</v>
      </c>
      <c r="GJ176" s="21">
        <v>18</v>
      </c>
      <c r="GK176" s="21">
        <v>21</v>
      </c>
      <c r="GL176" s="21">
        <v>24</v>
      </c>
      <c r="GM176" s="21">
        <v>27</v>
      </c>
      <c r="GN176" s="21">
        <v>30</v>
      </c>
      <c r="GO176" s="21">
        <v>33</v>
      </c>
      <c r="GP176" s="21">
        <v>36</v>
      </c>
      <c r="GQ176" s="21">
        <v>39</v>
      </c>
      <c r="GR176" s="21"/>
      <c r="GS176" s="21"/>
      <c r="GT176" s="21"/>
      <c r="GU176" s="21"/>
      <c r="GV176" s="21"/>
      <c r="GW176" s="21"/>
      <c r="GX176" s="21"/>
      <c r="GY176" s="21"/>
      <c r="GZ176" s="21"/>
      <c r="HA176" s="21"/>
      <c r="HB176" s="21"/>
      <c r="HC176" s="21"/>
      <c r="HD176" s="21"/>
      <c r="HE176" s="21"/>
      <c r="HF176" s="21"/>
      <c r="HG176" s="21"/>
      <c r="HH176" s="21"/>
    </row>
    <row r="177" spans="1:254" x14ac:dyDescent="0.3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6,MATCH($L177,cennik!$B$2:$B$519,0),MATCH(M$2,cennik!$C$1:$L$1,0))</f>
        <v>897302</v>
      </c>
      <c r="N177" s="11" t="str">
        <f>INDEX(cennik!$C$2:$L$526,MATCH($L177,cennik!$B$2:$B$519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6,MATCH($L177,cennik!$B$2:$B$519,0),MATCH(P$2,cennik!$C$1:$L$1,0))</f>
        <v>3.45</v>
      </c>
      <c r="Q177" s="34">
        <f t="shared" si="214"/>
        <v>0</v>
      </c>
      <c r="R177" s="35">
        <f t="shared" si="211"/>
        <v>0</v>
      </c>
      <c r="S177" s="34">
        <f t="shared" si="212"/>
        <v>3.45</v>
      </c>
      <c r="T177" s="34">
        <f t="shared" si="213"/>
        <v>0</v>
      </c>
      <c r="U177" s="34">
        <f>INDEX(cennik!$C$2:$L$526,MATCH($L177,cennik!$B$2:$B$519,0),MATCH(U$2,cennik!$C$1:$L$1,0))*O177</f>
        <v>0</v>
      </c>
      <c r="V177" s="25"/>
      <c r="AC177" s="21"/>
      <c r="AD177" s="21"/>
      <c r="AE177" s="21"/>
      <c r="AF177" s="21"/>
      <c r="AG177" s="21"/>
      <c r="AH177" s="21">
        <f>(AB180-1)*3100</f>
        <v>-3100</v>
      </c>
      <c r="AI177" s="21"/>
      <c r="AJ177" s="21"/>
      <c r="AK177" s="21"/>
      <c r="AL177" s="21"/>
      <c r="AM177" s="21"/>
      <c r="AN177" s="21"/>
      <c r="AO177" s="21"/>
      <c r="AP177" s="21"/>
      <c r="AQ177" s="21"/>
      <c r="AR177" s="25">
        <v>25</v>
      </c>
      <c r="AS177" s="25" t="s">
        <v>314</v>
      </c>
      <c r="AT177" s="25" t="s">
        <v>312</v>
      </c>
      <c r="AU177" s="25" t="s">
        <v>309</v>
      </c>
      <c r="AV177" s="21" t="s">
        <v>313</v>
      </c>
      <c r="AX177" s="190"/>
      <c r="AY177" s="27"/>
      <c r="AZ177" s="27"/>
      <c r="BA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87"/>
      <c r="DR177" s="87">
        <v>39</v>
      </c>
      <c r="DS177" s="87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 t="s">
        <v>522</v>
      </c>
      <c r="EL177" s="21">
        <v>0</v>
      </c>
      <c r="EM177" s="21">
        <f t="shared" ref="EM177:EX179" si="239">EM16/5*4</f>
        <v>0</v>
      </c>
      <c r="EN177" s="21">
        <f t="shared" si="239"/>
        <v>0</v>
      </c>
      <c r="EO177" s="21">
        <f t="shared" si="239"/>
        <v>0</v>
      </c>
      <c r="EP177" s="21">
        <f t="shared" si="239"/>
        <v>8</v>
      </c>
      <c r="EQ177" s="21">
        <f t="shared" si="239"/>
        <v>0</v>
      </c>
      <c r="ER177" s="21">
        <f t="shared" si="239"/>
        <v>8</v>
      </c>
      <c r="ES177" s="21">
        <f t="shared" si="239"/>
        <v>8</v>
      </c>
      <c r="ET177" s="21">
        <f t="shared" si="239"/>
        <v>8</v>
      </c>
      <c r="EU177" s="21">
        <f t="shared" si="239"/>
        <v>4</v>
      </c>
      <c r="EV177" s="21">
        <f t="shared" si="239"/>
        <v>0</v>
      </c>
      <c r="EW177" s="21">
        <f t="shared" si="239"/>
        <v>4</v>
      </c>
      <c r="EX177" s="21">
        <f t="shared" si="239"/>
        <v>4</v>
      </c>
      <c r="EY177" s="21"/>
      <c r="EZ177" s="21" t="s">
        <v>522</v>
      </c>
      <c r="FA177" s="21">
        <v>0</v>
      </c>
      <c r="FB177" s="21">
        <f t="shared" ref="FB177:FM179" si="240">FB16/5*4</f>
        <v>0</v>
      </c>
      <c r="FC177" s="21">
        <f t="shared" si="240"/>
        <v>0</v>
      </c>
      <c r="FD177" s="21">
        <f t="shared" si="240"/>
        <v>4</v>
      </c>
      <c r="FE177" s="21">
        <f t="shared" si="240"/>
        <v>0</v>
      </c>
      <c r="FF177" s="21">
        <f t="shared" si="240"/>
        <v>8</v>
      </c>
      <c r="FG177" s="21">
        <f t="shared" si="240"/>
        <v>0</v>
      </c>
      <c r="FH177" s="21">
        <f t="shared" si="240"/>
        <v>8</v>
      </c>
      <c r="FI177" s="21">
        <f t="shared" si="240"/>
        <v>4</v>
      </c>
      <c r="FJ177" s="21">
        <f t="shared" si="240"/>
        <v>8</v>
      </c>
      <c r="FK177" s="21">
        <f t="shared" si="240"/>
        <v>4</v>
      </c>
      <c r="FL177" s="21">
        <f t="shared" si="240"/>
        <v>4</v>
      </c>
      <c r="FM177" s="21">
        <f t="shared" si="240"/>
        <v>8</v>
      </c>
      <c r="FN177" s="21"/>
      <c r="FO177" s="21" t="s">
        <v>522</v>
      </c>
      <c r="FP177" s="21">
        <v>0</v>
      </c>
      <c r="FQ177" s="21">
        <f t="shared" ref="FQ177:GB179" si="241">FQ16/5*4</f>
        <v>4</v>
      </c>
      <c r="FR177" s="21">
        <f t="shared" si="241"/>
        <v>0</v>
      </c>
      <c r="FS177" s="21">
        <f t="shared" si="241"/>
        <v>8</v>
      </c>
      <c r="FT177" s="21">
        <f t="shared" si="241"/>
        <v>0</v>
      </c>
      <c r="FU177" s="21">
        <f t="shared" si="241"/>
        <v>8</v>
      </c>
      <c r="FV177" s="21">
        <f t="shared" si="241"/>
        <v>8</v>
      </c>
      <c r="FW177" s="21">
        <f t="shared" si="241"/>
        <v>0</v>
      </c>
      <c r="FX177" s="21">
        <f t="shared" si="241"/>
        <v>8</v>
      </c>
      <c r="FY177" s="21">
        <f t="shared" si="241"/>
        <v>4</v>
      </c>
      <c r="FZ177" s="21">
        <f t="shared" si="241"/>
        <v>0</v>
      </c>
      <c r="GA177" s="21">
        <f t="shared" si="241"/>
        <v>4</v>
      </c>
      <c r="GB177" s="21">
        <f t="shared" si="241"/>
        <v>0</v>
      </c>
      <c r="GC177" s="21"/>
      <c r="GD177" s="21" t="s">
        <v>522</v>
      </c>
      <c r="GE177" s="21">
        <v>0</v>
      </c>
      <c r="GF177" s="21">
        <f t="shared" ref="GF177:GQ179" si="242">GF16/5*4</f>
        <v>4</v>
      </c>
      <c r="GG177" s="21">
        <f t="shared" si="242"/>
        <v>0</v>
      </c>
      <c r="GH177" s="21">
        <f t="shared" si="242"/>
        <v>8</v>
      </c>
      <c r="GI177" s="21">
        <f t="shared" si="242"/>
        <v>8</v>
      </c>
      <c r="GJ177" s="21">
        <f t="shared" si="242"/>
        <v>0</v>
      </c>
      <c r="GK177" s="21">
        <f t="shared" si="242"/>
        <v>8</v>
      </c>
      <c r="GL177" s="21">
        <f t="shared" si="242"/>
        <v>4</v>
      </c>
      <c r="GM177" s="21">
        <f t="shared" si="242"/>
        <v>4</v>
      </c>
      <c r="GN177" s="21">
        <f t="shared" si="242"/>
        <v>8</v>
      </c>
      <c r="GO177" s="21">
        <f t="shared" si="242"/>
        <v>4</v>
      </c>
      <c r="GP177" s="21">
        <f t="shared" si="242"/>
        <v>0</v>
      </c>
      <c r="GQ177" s="21">
        <f t="shared" si="242"/>
        <v>0</v>
      </c>
      <c r="GR177" s="21"/>
      <c r="GS177" s="21"/>
      <c r="GT177" s="21"/>
      <c r="GU177" s="21"/>
      <c r="GV177" s="21"/>
      <c r="GW177" s="21"/>
      <c r="GX177" s="21"/>
      <c r="GY177" s="21"/>
      <c r="GZ177" s="21"/>
      <c r="HA177" s="21"/>
      <c r="HB177" s="21"/>
      <c r="HC177" s="21"/>
      <c r="HD177" s="21"/>
      <c r="HE177" s="21"/>
      <c r="HF177" s="21"/>
      <c r="HG177" s="21"/>
      <c r="HH177" s="21"/>
    </row>
    <row r="178" spans="1:254" x14ac:dyDescent="0.3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6,MATCH($L178,cennik!$B$2:$B$519,0),MATCH(M$2,cennik!$C$1:$L$1,0))</f>
        <v>898530</v>
      </c>
      <c r="N178" s="11" t="str">
        <f>INDEX(cennik!$C$2:$L$526,MATCH($L178,cennik!$B$2:$B$519,0),MATCH(N$2,cennik!$C$1:$L$1,0))</f>
        <v>szt.</v>
      </c>
      <c r="O178" s="11">
        <f>SUM(O176:O177)</f>
        <v>0</v>
      </c>
      <c r="P178" s="34">
        <f>INDEX(cennik!$C$2:$L$526,MATCH($L178,cennik!$B$2:$B$519,0),MATCH(P$2,cennik!$C$1:$L$1,0))</f>
        <v>0.5</v>
      </c>
      <c r="Q178" s="34">
        <f t="shared" si="214"/>
        <v>0</v>
      </c>
      <c r="R178" s="35">
        <f t="shared" si="211"/>
        <v>0</v>
      </c>
      <c r="S178" s="34">
        <f t="shared" si="212"/>
        <v>0.5</v>
      </c>
      <c r="T178" s="34">
        <f t="shared" si="213"/>
        <v>0</v>
      </c>
      <c r="U178" s="34">
        <f>INDEX(cennik!$C$2:$L$526,MATCH($L178,cennik!$B$2:$B$519,0),MATCH(U$2,cennik!$C$1:$L$1,0))*O178</f>
        <v>0</v>
      </c>
      <c r="V178" s="25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5" t="s">
        <v>114</v>
      </c>
      <c r="AS178" s="25" t="s">
        <v>596</v>
      </c>
      <c r="AT178" s="25" t="s">
        <v>595</v>
      </c>
      <c r="AU178" s="25" t="s">
        <v>593</v>
      </c>
      <c r="AV178" s="21" t="s">
        <v>593</v>
      </c>
      <c r="AX178" s="190"/>
      <c r="AY178" s="190"/>
      <c r="AZ178" s="190"/>
      <c r="BA178" s="21"/>
      <c r="BH178" s="21" t="s">
        <v>132</v>
      </c>
      <c r="BI178" s="21">
        <v>0</v>
      </c>
      <c r="BJ178" s="21">
        <v>6</v>
      </c>
      <c r="BK178" s="21">
        <v>9</v>
      </c>
      <c r="BL178" s="21">
        <v>12</v>
      </c>
      <c r="BM178" s="21">
        <v>15</v>
      </c>
      <c r="BN178" s="21">
        <v>18</v>
      </c>
      <c r="BO178" s="21">
        <v>21</v>
      </c>
      <c r="BP178" s="21">
        <v>24</v>
      </c>
      <c r="BQ178" s="21">
        <v>27</v>
      </c>
      <c r="BR178" s="21">
        <v>30</v>
      </c>
      <c r="BS178" s="21">
        <v>33</v>
      </c>
      <c r="BT178" s="21">
        <v>36</v>
      </c>
      <c r="BU178" s="21">
        <v>39</v>
      </c>
      <c r="BV178" s="21"/>
      <c r="BW178" s="21" t="s">
        <v>471</v>
      </c>
      <c r="BX178" s="21">
        <v>0</v>
      </c>
      <c r="BY178" s="21">
        <v>6</v>
      </c>
      <c r="BZ178" s="21">
        <v>9</v>
      </c>
      <c r="CA178" s="21">
        <v>12</v>
      </c>
      <c r="CB178" s="21">
        <v>15</v>
      </c>
      <c r="CC178" s="21">
        <v>18</v>
      </c>
      <c r="CD178" s="21">
        <v>21</v>
      </c>
      <c r="CE178" s="21">
        <v>24</v>
      </c>
      <c r="CF178" s="21">
        <v>27</v>
      </c>
      <c r="CG178" s="21">
        <v>30</v>
      </c>
      <c r="CH178" s="21">
        <v>33</v>
      </c>
      <c r="CI178" s="21">
        <v>36</v>
      </c>
      <c r="CJ178" s="21">
        <v>39</v>
      </c>
      <c r="CK178" s="21"/>
      <c r="CL178" s="21"/>
      <c r="CM178" s="21"/>
      <c r="CN178" s="21" t="s">
        <v>137</v>
      </c>
      <c r="CO178" s="21">
        <v>0</v>
      </c>
      <c r="CP178" s="21">
        <v>6</v>
      </c>
      <c r="CQ178" s="21">
        <v>9</v>
      </c>
      <c r="CR178" s="21">
        <v>12</v>
      </c>
      <c r="CS178" s="21">
        <v>15</v>
      </c>
      <c r="CT178" s="21">
        <v>18</v>
      </c>
      <c r="CU178" s="21">
        <v>21</v>
      </c>
      <c r="CV178" s="21">
        <v>24</v>
      </c>
      <c r="CW178" s="21">
        <v>27</v>
      </c>
      <c r="CX178" s="21">
        <v>30</v>
      </c>
      <c r="CY178" s="21">
        <v>33</v>
      </c>
      <c r="CZ178" s="21">
        <v>36</v>
      </c>
      <c r="DA178" s="21">
        <v>39</v>
      </c>
      <c r="DB178" s="21"/>
      <c r="DC178" s="21" t="s">
        <v>479</v>
      </c>
      <c r="DD178" s="21">
        <v>0</v>
      </c>
      <c r="DE178" s="21">
        <v>6</v>
      </c>
      <c r="DF178" s="21">
        <v>9</v>
      </c>
      <c r="DG178" s="21">
        <v>12</v>
      </c>
      <c r="DH178" s="21">
        <v>15</v>
      </c>
      <c r="DI178" s="21">
        <v>18</v>
      </c>
      <c r="DJ178" s="21">
        <v>21</v>
      </c>
      <c r="DK178" s="21">
        <v>24</v>
      </c>
      <c r="DL178" s="21">
        <v>27</v>
      </c>
      <c r="DM178" s="21">
        <v>30</v>
      </c>
      <c r="DN178" s="21">
        <v>33</v>
      </c>
      <c r="DO178" s="21">
        <v>36</v>
      </c>
      <c r="DP178" s="21">
        <v>39</v>
      </c>
      <c r="DQ178" s="87"/>
      <c r="DR178" s="87"/>
      <c r="DS178" s="87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 t="s">
        <v>523</v>
      </c>
      <c r="EL178" s="21">
        <v>0</v>
      </c>
      <c r="EM178" s="21">
        <f t="shared" si="239"/>
        <v>4</v>
      </c>
      <c r="EN178" s="21">
        <f t="shared" si="239"/>
        <v>0</v>
      </c>
      <c r="EO178" s="21">
        <f t="shared" si="239"/>
        <v>0</v>
      </c>
      <c r="EP178" s="21">
        <f t="shared" si="239"/>
        <v>0</v>
      </c>
      <c r="EQ178" s="21">
        <f t="shared" si="239"/>
        <v>12</v>
      </c>
      <c r="ER178" s="21">
        <f t="shared" si="239"/>
        <v>4</v>
      </c>
      <c r="ES178" s="21">
        <f t="shared" si="239"/>
        <v>8</v>
      </c>
      <c r="ET178" s="21">
        <f t="shared" si="239"/>
        <v>8</v>
      </c>
      <c r="EU178" s="21">
        <f t="shared" si="239"/>
        <v>16</v>
      </c>
      <c r="EV178" s="21">
        <f t="shared" si="239"/>
        <v>24</v>
      </c>
      <c r="EW178" s="21">
        <f t="shared" si="239"/>
        <v>20</v>
      </c>
      <c r="EX178" s="21">
        <f t="shared" si="239"/>
        <v>24</v>
      </c>
      <c r="EY178" s="21"/>
      <c r="EZ178" s="21" t="s">
        <v>523</v>
      </c>
      <c r="FA178" s="21">
        <v>0</v>
      </c>
      <c r="FB178" s="21">
        <f t="shared" si="240"/>
        <v>4</v>
      </c>
      <c r="FC178" s="21">
        <f t="shared" si="240"/>
        <v>0</v>
      </c>
      <c r="FD178" s="21">
        <f t="shared" si="240"/>
        <v>4</v>
      </c>
      <c r="FE178" s="21">
        <f t="shared" si="240"/>
        <v>12</v>
      </c>
      <c r="FF178" s="21">
        <f t="shared" si="240"/>
        <v>4</v>
      </c>
      <c r="FG178" s="21">
        <f t="shared" si="240"/>
        <v>16</v>
      </c>
      <c r="FH178" s="21">
        <f t="shared" si="240"/>
        <v>8</v>
      </c>
      <c r="FI178" s="21">
        <f t="shared" si="240"/>
        <v>16</v>
      </c>
      <c r="FJ178" s="21">
        <f t="shared" si="240"/>
        <v>12</v>
      </c>
      <c r="FK178" s="21">
        <f t="shared" si="240"/>
        <v>20</v>
      </c>
      <c r="FL178" s="21">
        <f t="shared" si="240"/>
        <v>24</v>
      </c>
      <c r="FM178" s="21">
        <f t="shared" si="240"/>
        <v>20</v>
      </c>
      <c r="FN178" s="21"/>
      <c r="FO178" s="21" t="s">
        <v>523</v>
      </c>
      <c r="FP178" s="21">
        <v>0</v>
      </c>
      <c r="FQ178" s="21">
        <f t="shared" si="241"/>
        <v>0</v>
      </c>
      <c r="FR178" s="21">
        <f t="shared" si="241"/>
        <v>0</v>
      </c>
      <c r="FS178" s="21">
        <f t="shared" si="241"/>
        <v>0</v>
      </c>
      <c r="FT178" s="21">
        <f t="shared" si="241"/>
        <v>12</v>
      </c>
      <c r="FU178" s="21">
        <f t="shared" si="241"/>
        <v>4</v>
      </c>
      <c r="FV178" s="21">
        <f t="shared" si="241"/>
        <v>8</v>
      </c>
      <c r="FW178" s="21">
        <f t="shared" si="241"/>
        <v>20</v>
      </c>
      <c r="FX178" s="21">
        <f t="shared" si="241"/>
        <v>12</v>
      </c>
      <c r="FY178" s="21">
        <f t="shared" si="241"/>
        <v>20</v>
      </c>
      <c r="FZ178" s="21">
        <f t="shared" si="241"/>
        <v>28</v>
      </c>
      <c r="GA178" s="21">
        <f t="shared" si="241"/>
        <v>24</v>
      </c>
      <c r="GB178" s="21">
        <f t="shared" si="241"/>
        <v>32</v>
      </c>
      <c r="GC178" s="21"/>
      <c r="GD178" s="21" t="s">
        <v>523</v>
      </c>
      <c r="GE178" s="21">
        <v>0</v>
      </c>
      <c r="GF178" s="21">
        <f t="shared" si="242"/>
        <v>0</v>
      </c>
      <c r="GG178" s="21">
        <f t="shared" si="242"/>
        <v>0</v>
      </c>
      <c r="GH178" s="21">
        <f t="shared" si="242"/>
        <v>0</v>
      </c>
      <c r="GI178" s="21">
        <f t="shared" si="242"/>
        <v>4</v>
      </c>
      <c r="GJ178" s="21">
        <f t="shared" si="242"/>
        <v>16</v>
      </c>
      <c r="GK178" s="21">
        <f t="shared" si="242"/>
        <v>8</v>
      </c>
      <c r="GL178" s="21">
        <f t="shared" si="242"/>
        <v>16</v>
      </c>
      <c r="GM178" s="21">
        <f t="shared" si="242"/>
        <v>20</v>
      </c>
      <c r="GN178" s="21">
        <f t="shared" si="242"/>
        <v>16</v>
      </c>
      <c r="GO178" s="21">
        <f t="shared" si="242"/>
        <v>24</v>
      </c>
      <c r="GP178" s="21">
        <f t="shared" si="242"/>
        <v>32</v>
      </c>
      <c r="GQ178" s="21">
        <f t="shared" si="242"/>
        <v>36</v>
      </c>
      <c r="GR178" s="21"/>
      <c r="GS178" s="21"/>
      <c r="GT178" s="21"/>
      <c r="GU178" s="21"/>
      <c r="GV178" s="21"/>
      <c r="GW178" s="21"/>
      <c r="GX178" s="21"/>
      <c r="GY178" s="21"/>
      <c r="GZ178" s="21"/>
      <c r="HA178" s="21"/>
      <c r="HB178" s="21"/>
      <c r="HC178" s="21"/>
      <c r="HD178" s="21"/>
      <c r="HE178" s="21"/>
      <c r="HF178" s="21"/>
      <c r="HG178" s="21"/>
      <c r="HH178" s="21"/>
    </row>
    <row r="179" spans="1:254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28</v>
      </c>
      <c r="M179" s="11">
        <f>INDEX(cennik!$C$2:$L$526,MATCH($L179,cennik!$B$2:$B$519,0),MATCH(M$2,cennik!$C$1:$L$1,0))</f>
        <v>166794</v>
      </c>
      <c r="N179" s="11" t="str">
        <f>INDEX(cennik!$C$2:$L$526,MATCH($L179,cennik!$B$2:$B$519,0),MATCH(N$2,cennik!$C$1:$L$1,0))</f>
        <v>100 szt.</v>
      </c>
      <c r="O179" s="11">
        <f>ROUNDUP(O178/100,0)</f>
        <v>0</v>
      </c>
      <c r="P179" s="34">
        <f>INDEX(cennik!$C$2:$L$526,MATCH($L179,cennik!$B$2:$B$519,0),MATCH(P$2,cennik!$C$1:$L$1,0))</f>
        <v>3.95</v>
      </c>
      <c r="Q179" s="34">
        <f t="shared" si="214"/>
        <v>0</v>
      </c>
      <c r="R179" s="35">
        <f t="shared" si="211"/>
        <v>0</v>
      </c>
      <c r="S179" s="34">
        <f t="shared" si="212"/>
        <v>3.95</v>
      </c>
      <c r="T179" s="34">
        <f t="shared" si="213"/>
        <v>0</v>
      </c>
      <c r="U179" s="34">
        <f>INDEX(cennik!$C$2:$L$526,MATCH($L179,cennik!$B$2:$B$519,0),MATCH(U$2,cennik!$C$1:$L$1,0))*O179</f>
        <v>0</v>
      </c>
      <c r="V179" s="25"/>
      <c r="W179" s="27"/>
      <c r="X179" s="27"/>
      <c r="Y179" s="27"/>
      <c r="Z179" s="27"/>
      <c r="AA179" s="186" t="s">
        <v>311</v>
      </c>
      <c r="AB179" s="195" t="s">
        <v>318</v>
      </c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5" t="s">
        <v>115</v>
      </c>
      <c r="AS179" s="25" t="s">
        <v>596</v>
      </c>
      <c r="AT179" s="25" t="s">
        <v>595</v>
      </c>
      <c r="AU179" s="25" t="s">
        <v>593</v>
      </c>
      <c r="AV179" s="21" t="s">
        <v>594</v>
      </c>
      <c r="AX179" s="190"/>
      <c r="AY179" s="190"/>
      <c r="AZ179" s="190"/>
      <c r="BA179" s="21"/>
      <c r="BH179" s="21" t="s">
        <v>217</v>
      </c>
      <c r="BI179" s="21">
        <f>BI15/5*4</f>
        <v>0</v>
      </c>
      <c r="BJ179" s="21">
        <f t="shared" ref="BJ179:BS179" si="243">BJ15/5*4</f>
        <v>0</v>
      </c>
      <c r="BK179" s="21">
        <f t="shared" si="243"/>
        <v>4</v>
      </c>
      <c r="BL179" s="21">
        <f t="shared" si="243"/>
        <v>4</v>
      </c>
      <c r="BM179" s="21">
        <f t="shared" si="243"/>
        <v>0</v>
      </c>
      <c r="BN179" s="21">
        <f t="shared" si="243"/>
        <v>4</v>
      </c>
      <c r="BO179" s="21">
        <v>8</v>
      </c>
      <c r="BP179" s="21">
        <v>4</v>
      </c>
      <c r="BQ179" s="21">
        <v>8</v>
      </c>
      <c r="BR179" s="21">
        <f t="shared" si="243"/>
        <v>8</v>
      </c>
      <c r="BS179" s="21">
        <f t="shared" si="243"/>
        <v>12</v>
      </c>
      <c r="BT179" s="21">
        <v>8</v>
      </c>
      <c r="BU179" s="21">
        <v>12</v>
      </c>
      <c r="BV179" s="21"/>
      <c r="BW179" s="21" t="s">
        <v>217</v>
      </c>
      <c r="BX179" s="21">
        <v>0</v>
      </c>
      <c r="BY179" s="21">
        <f t="shared" ref="BY179:CJ182" si="244">BY15/5*4</f>
        <v>0</v>
      </c>
      <c r="BZ179" s="21">
        <f t="shared" si="244"/>
        <v>4</v>
      </c>
      <c r="CA179" s="21">
        <f t="shared" si="244"/>
        <v>0</v>
      </c>
      <c r="CB179" s="21">
        <f t="shared" si="244"/>
        <v>4</v>
      </c>
      <c r="CC179" s="21">
        <v>4</v>
      </c>
      <c r="CD179" s="21">
        <f t="shared" si="244"/>
        <v>8</v>
      </c>
      <c r="CE179" s="21">
        <v>8</v>
      </c>
      <c r="CF179" s="21">
        <f t="shared" si="244"/>
        <v>8</v>
      </c>
      <c r="CG179" s="21">
        <f t="shared" si="244"/>
        <v>4</v>
      </c>
      <c r="CH179" s="21">
        <v>8</v>
      </c>
      <c r="CI179" s="21">
        <v>12</v>
      </c>
      <c r="CJ179" s="21">
        <f t="shared" si="244"/>
        <v>8</v>
      </c>
      <c r="CK179" s="21"/>
      <c r="CL179" s="21"/>
      <c r="CM179" s="21"/>
      <c r="CN179" s="21" t="s">
        <v>217</v>
      </c>
      <c r="CO179" s="21">
        <f t="shared" ref="CO179:DA182" si="245">CO15/5*4</f>
        <v>0</v>
      </c>
      <c r="CP179" s="21">
        <f t="shared" si="245"/>
        <v>0</v>
      </c>
      <c r="CQ179" s="21">
        <f t="shared" si="245"/>
        <v>4</v>
      </c>
      <c r="CR179" s="21">
        <f t="shared" si="245"/>
        <v>0</v>
      </c>
      <c r="CS179" s="21">
        <f t="shared" si="245"/>
        <v>4</v>
      </c>
      <c r="CT179" s="21">
        <v>8</v>
      </c>
      <c r="CU179" s="21">
        <f t="shared" si="245"/>
        <v>4</v>
      </c>
      <c r="CV179" s="21">
        <f t="shared" si="245"/>
        <v>8</v>
      </c>
      <c r="CW179" s="21">
        <f t="shared" si="245"/>
        <v>4</v>
      </c>
      <c r="CX179" s="21">
        <f t="shared" si="245"/>
        <v>8</v>
      </c>
      <c r="CY179" s="21">
        <f t="shared" si="245"/>
        <v>12</v>
      </c>
      <c r="CZ179" s="21">
        <v>8</v>
      </c>
      <c r="DA179" s="21">
        <f t="shared" si="245"/>
        <v>16</v>
      </c>
      <c r="DB179" s="21"/>
      <c r="DC179" s="21" t="s">
        <v>217</v>
      </c>
      <c r="DD179" s="21">
        <v>0</v>
      </c>
      <c r="DE179" s="21">
        <f>DE15/5*4</f>
        <v>0</v>
      </c>
      <c r="DF179" s="21">
        <f t="shared" ref="DF179:DP179" si="246">DF15/5*4</f>
        <v>4</v>
      </c>
      <c r="DG179" s="21">
        <v>4</v>
      </c>
      <c r="DH179" s="21">
        <f t="shared" si="246"/>
        <v>0</v>
      </c>
      <c r="DI179" s="21">
        <f t="shared" si="246"/>
        <v>8</v>
      </c>
      <c r="DJ179" s="21">
        <v>8</v>
      </c>
      <c r="DK179" s="21">
        <f t="shared" si="246"/>
        <v>8</v>
      </c>
      <c r="DL179" s="21">
        <f t="shared" si="246"/>
        <v>8</v>
      </c>
      <c r="DM179" s="21">
        <f t="shared" si="246"/>
        <v>8</v>
      </c>
      <c r="DN179" s="21">
        <v>8</v>
      </c>
      <c r="DO179" s="21">
        <f t="shared" si="246"/>
        <v>16</v>
      </c>
      <c r="DP179" s="21">
        <f t="shared" si="246"/>
        <v>16</v>
      </c>
      <c r="DQ179" s="87"/>
      <c r="DR179" s="87"/>
      <c r="DS179" s="87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 t="s">
        <v>524</v>
      </c>
      <c r="EL179" s="21">
        <v>0</v>
      </c>
      <c r="EM179" s="21">
        <f t="shared" si="239"/>
        <v>0</v>
      </c>
      <c r="EN179" s="21">
        <f t="shared" si="239"/>
        <v>0</v>
      </c>
      <c r="EO179" s="21">
        <f t="shared" si="239"/>
        <v>0</v>
      </c>
      <c r="EP179" s="21">
        <f t="shared" si="239"/>
        <v>4</v>
      </c>
      <c r="EQ179" s="21">
        <f t="shared" si="239"/>
        <v>8</v>
      </c>
      <c r="ER179" s="21">
        <f t="shared" si="239"/>
        <v>8</v>
      </c>
      <c r="ES179" s="21">
        <f t="shared" si="239"/>
        <v>12</v>
      </c>
      <c r="ET179" s="21">
        <f t="shared" si="239"/>
        <v>12</v>
      </c>
      <c r="EU179" s="21">
        <f t="shared" si="239"/>
        <v>16</v>
      </c>
      <c r="EV179" s="21">
        <f t="shared" si="239"/>
        <v>20</v>
      </c>
      <c r="EW179" s="21">
        <f t="shared" si="239"/>
        <v>20</v>
      </c>
      <c r="EX179" s="21">
        <f t="shared" si="239"/>
        <v>24</v>
      </c>
      <c r="EY179" s="21"/>
      <c r="EZ179" s="21" t="s">
        <v>524</v>
      </c>
      <c r="FA179" s="21">
        <v>0</v>
      </c>
      <c r="FB179" s="21">
        <f t="shared" si="240"/>
        <v>0</v>
      </c>
      <c r="FC179" s="21">
        <f t="shared" si="240"/>
        <v>0</v>
      </c>
      <c r="FD179" s="21">
        <f t="shared" si="240"/>
        <v>4</v>
      </c>
      <c r="FE179" s="21">
        <f t="shared" si="240"/>
        <v>8</v>
      </c>
      <c r="FF179" s="21">
        <f t="shared" si="240"/>
        <v>8</v>
      </c>
      <c r="FG179" s="21">
        <f t="shared" si="240"/>
        <v>12</v>
      </c>
      <c r="FH179" s="21">
        <f t="shared" si="240"/>
        <v>12</v>
      </c>
      <c r="FI179" s="21">
        <f t="shared" si="240"/>
        <v>16</v>
      </c>
      <c r="FJ179" s="21">
        <f t="shared" si="240"/>
        <v>16</v>
      </c>
      <c r="FK179" s="21">
        <f t="shared" si="240"/>
        <v>20</v>
      </c>
      <c r="FL179" s="21">
        <f t="shared" si="240"/>
        <v>24</v>
      </c>
      <c r="FM179" s="21">
        <f t="shared" si="240"/>
        <v>24</v>
      </c>
      <c r="FN179" s="21"/>
      <c r="FO179" s="21" t="s">
        <v>524</v>
      </c>
      <c r="FP179" s="21">
        <v>0</v>
      </c>
      <c r="FQ179" s="21">
        <f t="shared" si="241"/>
        <v>0</v>
      </c>
      <c r="FR179" s="21">
        <f t="shared" si="241"/>
        <v>0</v>
      </c>
      <c r="FS179" s="21">
        <f t="shared" si="241"/>
        <v>4</v>
      </c>
      <c r="FT179" s="21">
        <f t="shared" si="241"/>
        <v>8</v>
      </c>
      <c r="FU179" s="21">
        <f t="shared" si="241"/>
        <v>8</v>
      </c>
      <c r="FV179" s="21">
        <f t="shared" si="241"/>
        <v>12</v>
      </c>
      <c r="FW179" s="21">
        <f t="shared" si="241"/>
        <v>16</v>
      </c>
      <c r="FX179" s="21">
        <f t="shared" si="241"/>
        <v>16</v>
      </c>
      <c r="FY179" s="21">
        <f t="shared" si="241"/>
        <v>20</v>
      </c>
      <c r="FZ179" s="21">
        <f t="shared" si="241"/>
        <v>24</v>
      </c>
      <c r="GA179" s="21">
        <f t="shared" si="241"/>
        <v>24</v>
      </c>
      <c r="GB179" s="21">
        <f t="shared" si="241"/>
        <v>28</v>
      </c>
      <c r="GC179" s="21"/>
      <c r="GD179" s="21" t="s">
        <v>524</v>
      </c>
      <c r="GE179" s="21">
        <v>0</v>
      </c>
      <c r="GF179" s="21">
        <f t="shared" si="242"/>
        <v>0</v>
      </c>
      <c r="GG179" s="21">
        <f t="shared" si="242"/>
        <v>0</v>
      </c>
      <c r="GH179" s="21">
        <f t="shared" si="242"/>
        <v>4</v>
      </c>
      <c r="GI179" s="21">
        <f t="shared" si="242"/>
        <v>8</v>
      </c>
      <c r="GJ179" s="21">
        <f t="shared" si="242"/>
        <v>12</v>
      </c>
      <c r="GK179" s="21">
        <f t="shared" si="242"/>
        <v>12</v>
      </c>
      <c r="GL179" s="21">
        <f t="shared" si="242"/>
        <v>16</v>
      </c>
      <c r="GM179" s="21">
        <f t="shared" si="242"/>
        <v>20</v>
      </c>
      <c r="GN179" s="21">
        <f t="shared" si="242"/>
        <v>20</v>
      </c>
      <c r="GO179" s="21">
        <f t="shared" si="242"/>
        <v>24</v>
      </c>
      <c r="GP179" s="21">
        <f t="shared" si="242"/>
        <v>28</v>
      </c>
      <c r="GQ179" s="21">
        <f t="shared" si="242"/>
        <v>32</v>
      </c>
      <c r="GR179" s="21"/>
      <c r="GS179" s="21"/>
      <c r="GT179" s="21"/>
      <c r="GU179" s="21"/>
      <c r="GV179" s="21"/>
      <c r="GW179" s="21"/>
      <c r="GX179" s="21"/>
      <c r="GY179" s="21"/>
      <c r="GZ179" s="21"/>
      <c r="HA179" s="21"/>
      <c r="HB179" s="21"/>
      <c r="HC179" s="21"/>
      <c r="HD179" s="21"/>
      <c r="HE179" s="21"/>
      <c r="HF179" s="21"/>
      <c r="HG179" s="21"/>
      <c r="HH179" s="21"/>
    </row>
    <row r="180" spans="1:254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6,MATCH($L180,cennik!$B$2:$B$519,0),MATCH(M$2,cennik!$C$1:$L$1,0))</f>
        <v>660245</v>
      </c>
      <c r="N180" s="11" t="str">
        <f>INDEX(cennik!$C$2:$L$526,MATCH($L180,cennik!$B$2:$B$519,0),MATCH(N$2,cennik!$C$1:$L$1,0))</f>
        <v>szt.</v>
      </c>
      <c r="O180" s="11">
        <f>SUM(O176:O177)</f>
        <v>0</v>
      </c>
      <c r="P180" s="34">
        <f>INDEX(cennik!$C$2:$L$526,MATCH($L180,cennik!$B$2:$B$519,0),MATCH(P$2,cennik!$C$1:$L$1,0))</f>
        <v>1.56</v>
      </c>
      <c r="Q180" s="34">
        <f t="shared" si="214"/>
        <v>0</v>
      </c>
      <c r="R180" s="35">
        <f t="shared" si="211"/>
        <v>0</v>
      </c>
      <c r="S180" s="34">
        <f t="shared" si="212"/>
        <v>1.56</v>
      </c>
      <c r="T180" s="34">
        <f t="shared" si="213"/>
        <v>0</v>
      </c>
      <c r="U180" s="34">
        <f>INDEX(cennik!$C$2:$L$526,MATCH($L180,cennik!$B$2:$B$519,0),MATCH(U$2,cennik!$C$1:$L$1,0))*O180</f>
        <v>0</v>
      </c>
      <c r="V180" s="25"/>
      <c r="W180" s="27"/>
      <c r="X180" s="27"/>
      <c r="Y180" s="27"/>
      <c r="Z180" s="27"/>
      <c r="AA180" s="21">
        <f t="shared" ref="AA180:AA195" si="247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21">
        <f t="shared" ref="AB180:AB195" si="248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5" t="s">
        <v>474</v>
      </c>
      <c r="AS180" s="21" t="s">
        <v>596</v>
      </c>
      <c r="AT180" s="25" t="s">
        <v>595</v>
      </c>
      <c r="AU180" s="25" t="s">
        <v>593</v>
      </c>
      <c r="AV180" s="21" t="s">
        <v>594</v>
      </c>
      <c r="AX180" s="190"/>
      <c r="AY180" s="202"/>
      <c r="AZ180" s="202"/>
      <c r="BA180" s="192"/>
      <c r="BH180" s="21" t="s">
        <v>216</v>
      </c>
      <c r="BI180" s="21">
        <f t="shared" ref="BI180:BS182" si="249">BI16/5*4</f>
        <v>0</v>
      </c>
      <c r="BJ180" s="21">
        <f t="shared" si="249"/>
        <v>0</v>
      </c>
      <c r="BK180" s="21">
        <f t="shared" si="249"/>
        <v>0</v>
      </c>
      <c r="BL180" s="21">
        <f t="shared" si="249"/>
        <v>0</v>
      </c>
      <c r="BM180" s="21">
        <f t="shared" si="249"/>
        <v>8</v>
      </c>
      <c r="BN180" s="21">
        <f t="shared" si="249"/>
        <v>0</v>
      </c>
      <c r="BO180" s="21">
        <v>0</v>
      </c>
      <c r="BP180" s="21">
        <v>4</v>
      </c>
      <c r="BQ180" s="21">
        <v>0</v>
      </c>
      <c r="BR180" s="21">
        <f t="shared" si="249"/>
        <v>4</v>
      </c>
      <c r="BS180" s="21">
        <f t="shared" si="249"/>
        <v>0</v>
      </c>
      <c r="BT180" s="21">
        <v>8</v>
      </c>
      <c r="BU180" s="21">
        <v>0</v>
      </c>
      <c r="BV180" s="21"/>
      <c r="BW180" s="21" t="s">
        <v>216</v>
      </c>
      <c r="BX180" s="21">
        <v>0</v>
      </c>
      <c r="BY180" s="21">
        <f t="shared" si="244"/>
        <v>0</v>
      </c>
      <c r="BZ180" s="21">
        <f t="shared" si="244"/>
        <v>0</v>
      </c>
      <c r="CA180" s="21">
        <f t="shared" si="244"/>
        <v>4</v>
      </c>
      <c r="CB180" s="21">
        <f t="shared" si="244"/>
        <v>0</v>
      </c>
      <c r="CC180" s="21">
        <v>4</v>
      </c>
      <c r="CD180" s="21">
        <f t="shared" si="244"/>
        <v>0</v>
      </c>
      <c r="CE180" s="21">
        <v>0</v>
      </c>
      <c r="CF180" s="21">
        <f t="shared" si="244"/>
        <v>4</v>
      </c>
      <c r="CG180" s="21">
        <f t="shared" si="244"/>
        <v>8</v>
      </c>
      <c r="CH180" s="21">
        <v>8</v>
      </c>
      <c r="CI180" s="21">
        <v>0</v>
      </c>
      <c r="CJ180" s="21">
        <f t="shared" si="244"/>
        <v>8</v>
      </c>
      <c r="CK180" s="21"/>
      <c r="CL180" s="21"/>
      <c r="CM180" s="21"/>
      <c r="CN180" s="21" t="s">
        <v>216</v>
      </c>
      <c r="CO180" s="21">
        <f t="shared" si="245"/>
        <v>0</v>
      </c>
      <c r="CP180" s="21">
        <f t="shared" si="245"/>
        <v>4</v>
      </c>
      <c r="CQ180" s="21">
        <f t="shared" si="245"/>
        <v>0</v>
      </c>
      <c r="CR180" s="21">
        <f t="shared" si="245"/>
        <v>8</v>
      </c>
      <c r="CS180" s="21">
        <f t="shared" si="245"/>
        <v>0</v>
      </c>
      <c r="CT180" s="21">
        <v>0</v>
      </c>
      <c r="CU180" s="21">
        <f t="shared" si="245"/>
        <v>8</v>
      </c>
      <c r="CV180" s="21">
        <f t="shared" si="245"/>
        <v>0</v>
      </c>
      <c r="CW180" s="21">
        <f t="shared" si="245"/>
        <v>8</v>
      </c>
      <c r="CX180" s="21">
        <f t="shared" si="245"/>
        <v>4</v>
      </c>
      <c r="CY180" s="21">
        <f t="shared" si="245"/>
        <v>0</v>
      </c>
      <c r="CZ180" s="21">
        <v>8</v>
      </c>
      <c r="DA180" s="21">
        <f t="shared" si="245"/>
        <v>0</v>
      </c>
      <c r="DB180" s="21"/>
      <c r="DC180" s="21" t="s">
        <v>216</v>
      </c>
      <c r="DD180" s="21">
        <v>0</v>
      </c>
      <c r="DE180" s="21">
        <f t="shared" ref="DE180:DP182" si="250">DE16/5*4</f>
        <v>4</v>
      </c>
      <c r="DF180" s="21">
        <f t="shared" si="250"/>
        <v>0</v>
      </c>
      <c r="DG180" s="21">
        <v>0</v>
      </c>
      <c r="DH180" s="21">
        <f t="shared" si="250"/>
        <v>8</v>
      </c>
      <c r="DI180" s="21">
        <f t="shared" si="250"/>
        <v>0</v>
      </c>
      <c r="DJ180" s="21">
        <v>0</v>
      </c>
      <c r="DK180" s="21">
        <f t="shared" si="250"/>
        <v>4</v>
      </c>
      <c r="DL180" s="21">
        <f t="shared" si="250"/>
        <v>4</v>
      </c>
      <c r="DM180" s="21">
        <f t="shared" si="250"/>
        <v>8</v>
      </c>
      <c r="DN180" s="21">
        <v>8</v>
      </c>
      <c r="DO180" s="21">
        <f t="shared" si="250"/>
        <v>0</v>
      </c>
      <c r="DP180" s="21">
        <f t="shared" si="250"/>
        <v>0</v>
      </c>
      <c r="DQ180" s="87"/>
      <c r="DR180" s="87"/>
      <c r="DS180" s="87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/>
      <c r="EY180" s="21"/>
      <c r="EZ180" s="21"/>
      <c r="FA180" s="21"/>
      <c r="FB180" s="21"/>
      <c r="FC180" s="21"/>
      <c r="FD180" s="21"/>
      <c r="FE180" s="21"/>
      <c r="FF180" s="21"/>
      <c r="FG180" s="21"/>
      <c r="FH180" s="21"/>
      <c r="FI180" s="21"/>
      <c r="FJ180" s="21"/>
      <c r="FK180" s="21"/>
      <c r="FL180" s="21"/>
      <c r="FM180" s="21"/>
      <c r="FN180" s="21"/>
      <c r="FO180" s="21"/>
      <c r="FP180" s="21"/>
      <c r="FQ180" s="21"/>
      <c r="FR180" s="21"/>
      <c r="FS180" s="21"/>
      <c r="FT180" s="21"/>
      <c r="FU180" s="21"/>
      <c r="FV180" s="21"/>
      <c r="FW180" s="21"/>
      <c r="FX180" s="21"/>
      <c r="FY180" s="21"/>
      <c r="FZ180" s="21"/>
      <c r="GA180" s="21"/>
      <c r="GB180" s="21"/>
      <c r="GC180" s="21"/>
      <c r="GD180" s="21"/>
      <c r="GE180" s="21"/>
      <c r="GF180" s="21"/>
      <c r="GG180" s="21"/>
      <c r="GH180" s="21"/>
      <c r="GI180" s="21"/>
      <c r="GJ180" s="21"/>
      <c r="GK180" s="21"/>
      <c r="GL180" s="21"/>
      <c r="GM180" s="21"/>
      <c r="GN180" s="21"/>
      <c r="GO180" s="21"/>
      <c r="GP180" s="21"/>
      <c r="GQ180" s="21"/>
      <c r="GR180" s="21"/>
      <c r="GS180" s="21"/>
      <c r="GT180" s="21"/>
      <c r="GU180" s="21"/>
      <c r="GV180" s="21"/>
      <c r="GW180" s="21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</row>
    <row r="181" spans="1:254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6,MATCH($L181,cennik!$B$2:$B$519,0),MATCH(M$2,cennik!$C$1:$L$1,0))</f>
        <v>6510443</v>
      </c>
      <c r="N181" s="11" t="str">
        <f>INDEX(cennik!$C$2:$L$526,MATCH($L181,cennik!$B$2:$B$519,0),MATCH(N$2,cennik!$C$1:$L$1,0))</f>
        <v>100 szt.</v>
      </c>
      <c r="O181" s="11">
        <f>O182</f>
        <v>0</v>
      </c>
      <c r="P181" s="34">
        <f>INDEX(cennik!$C$2:$L$526,MATCH($L181,cennik!$B$2:$B$519,0),MATCH(P$2,cennik!$C$1:$L$1,0))</f>
        <v>43.51</v>
      </c>
      <c r="Q181" s="34">
        <f t="shared" si="214"/>
        <v>0</v>
      </c>
      <c r="R181" s="35">
        <f t="shared" si="211"/>
        <v>0</v>
      </c>
      <c r="S181" s="34">
        <f t="shared" si="212"/>
        <v>43.51</v>
      </c>
      <c r="T181" s="34">
        <f t="shared" si="213"/>
        <v>0</v>
      </c>
      <c r="U181" s="34">
        <f>INDEX(cennik!$C$2:$L$526,MATCH($L181,cennik!$B$2:$B$519,0),MATCH(U$2,cennik!$C$1:$L$1,0))*O181</f>
        <v>0</v>
      </c>
      <c r="V181" s="25"/>
      <c r="W181" s="20" t="s">
        <v>18</v>
      </c>
      <c r="X181" s="21" t="s">
        <v>217</v>
      </c>
      <c r="Y181" s="21" t="s">
        <v>216</v>
      </c>
      <c r="Z181" s="21" t="s">
        <v>17</v>
      </c>
      <c r="AA181" s="21">
        <f t="shared" si="247"/>
        <v>0</v>
      </c>
      <c r="AB181" s="21">
        <f t="shared" si="248"/>
        <v>0</v>
      </c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5" t="s">
        <v>480</v>
      </c>
      <c r="AS181" s="25" t="s">
        <v>596</v>
      </c>
      <c r="AT181" s="25" t="s">
        <v>596</v>
      </c>
      <c r="AU181" s="25" t="s">
        <v>594</v>
      </c>
      <c r="AV181" s="21" t="s">
        <v>594</v>
      </c>
      <c r="AX181" s="190"/>
      <c r="AY181" s="202"/>
      <c r="AZ181" s="202"/>
      <c r="BA181" s="192"/>
      <c r="BH181" s="21" t="s">
        <v>17</v>
      </c>
      <c r="BI181" s="21">
        <f t="shared" si="249"/>
        <v>0</v>
      </c>
      <c r="BJ181" s="21">
        <f t="shared" si="249"/>
        <v>4</v>
      </c>
      <c r="BK181" s="21">
        <f t="shared" si="249"/>
        <v>0</v>
      </c>
      <c r="BL181" s="21">
        <f t="shared" si="249"/>
        <v>0</v>
      </c>
      <c r="BM181" s="21">
        <f t="shared" si="249"/>
        <v>0</v>
      </c>
      <c r="BN181" s="21">
        <f t="shared" si="249"/>
        <v>4</v>
      </c>
      <c r="BO181" s="21">
        <v>0</v>
      </c>
      <c r="BP181" s="21">
        <v>4</v>
      </c>
      <c r="BQ181" s="21">
        <v>4</v>
      </c>
      <c r="BR181" s="21">
        <f t="shared" si="249"/>
        <v>0</v>
      </c>
      <c r="BS181" s="21">
        <f t="shared" si="249"/>
        <v>0</v>
      </c>
      <c r="BT181" s="21">
        <v>0</v>
      </c>
      <c r="BU181" s="21">
        <v>4</v>
      </c>
      <c r="BV181" s="21"/>
      <c r="BW181" s="21" t="s">
        <v>17</v>
      </c>
      <c r="BX181" s="21">
        <v>0</v>
      </c>
      <c r="BY181" s="21">
        <f t="shared" si="244"/>
        <v>4</v>
      </c>
      <c r="BZ181" s="21">
        <f t="shared" si="244"/>
        <v>0</v>
      </c>
      <c r="CA181" s="21">
        <f t="shared" si="244"/>
        <v>4</v>
      </c>
      <c r="CB181" s="21">
        <f t="shared" si="244"/>
        <v>4</v>
      </c>
      <c r="CC181" s="21">
        <v>0</v>
      </c>
      <c r="CD181" s="21">
        <f t="shared" si="244"/>
        <v>0</v>
      </c>
      <c r="CE181" s="21">
        <v>4</v>
      </c>
      <c r="CF181" s="21">
        <f t="shared" si="244"/>
        <v>0</v>
      </c>
      <c r="CG181" s="21">
        <f t="shared" si="244"/>
        <v>4</v>
      </c>
      <c r="CH181" s="21">
        <v>0</v>
      </c>
      <c r="CI181" s="21">
        <v>4</v>
      </c>
      <c r="CJ181" s="21">
        <f t="shared" si="244"/>
        <v>4</v>
      </c>
      <c r="CK181" s="21"/>
      <c r="CL181" s="21"/>
      <c r="CM181" s="21"/>
      <c r="CN181" s="21" t="s">
        <v>17</v>
      </c>
      <c r="CO181" s="21">
        <f t="shared" si="245"/>
        <v>0</v>
      </c>
      <c r="CP181" s="21">
        <f t="shared" si="245"/>
        <v>0</v>
      </c>
      <c r="CQ181" s="21">
        <f t="shared" si="245"/>
        <v>0</v>
      </c>
      <c r="CR181" s="21">
        <f t="shared" si="245"/>
        <v>0</v>
      </c>
      <c r="CS181" s="21">
        <f t="shared" si="245"/>
        <v>4</v>
      </c>
      <c r="CT181" s="21">
        <v>0</v>
      </c>
      <c r="CU181" s="21">
        <f t="shared" si="245"/>
        <v>0</v>
      </c>
      <c r="CV181" s="21">
        <f t="shared" si="245"/>
        <v>4</v>
      </c>
      <c r="CW181" s="21">
        <f t="shared" si="245"/>
        <v>4</v>
      </c>
      <c r="CX181" s="21">
        <f t="shared" si="245"/>
        <v>4</v>
      </c>
      <c r="CY181" s="21">
        <f t="shared" si="245"/>
        <v>4</v>
      </c>
      <c r="CZ181" s="21">
        <v>4</v>
      </c>
      <c r="DA181" s="21">
        <f t="shared" si="245"/>
        <v>0</v>
      </c>
      <c r="DB181" s="21"/>
      <c r="DC181" s="21" t="s">
        <v>17</v>
      </c>
      <c r="DD181" s="21">
        <v>0</v>
      </c>
      <c r="DE181" s="21">
        <f t="shared" si="250"/>
        <v>0</v>
      </c>
      <c r="DF181" s="21">
        <f t="shared" si="250"/>
        <v>0</v>
      </c>
      <c r="DG181" s="21">
        <v>4</v>
      </c>
      <c r="DH181" s="21">
        <f t="shared" si="250"/>
        <v>4</v>
      </c>
      <c r="DI181" s="21">
        <f t="shared" si="250"/>
        <v>0</v>
      </c>
      <c r="DJ181" s="21">
        <v>4</v>
      </c>
      <c r="DK181" s="21">
        <f t="shared" si="250"/>
        <v>0</v>
      </c>
      <c r="DL181" s="21">
        <f t="shared" si="250"/>
        <v>4</v>
      </c>
      <c r="DM181" s="21">
        <f t="shared" si="250"/>
        <v>0</v>
      </c>
      <c r="DN181" s="21">
        <v>4</v>
      </c>
      <c r="DO181" s="21">
        <f t="shared" si="250"/>
        <v>0</v>
      </c>
      <c r="DP181" s="21">
        <f t="shared" si="250"/>
        <v>4</v>
      </c>
      <c r="DQ181" s="87"/>
      <c r="DR181" s="87"/>
      <c r="DS181" s="87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/>
      <c r="EZ181" s="21"/>
      <c r="FA181" s="21"/>
      <c r="FB181" s="21"/>
      <c r="FC181" s="21"/>
      <c r="FD181" s="21"/>
      <c r="FE181" s="21"/>
      <c r="FF181" s="21"/>
      <c r="FG181" s="21"/>
      <c r="FH181" s="21"/>
      <c r="FI181" s="21"/>
      <c r="FJ181" s="21"/>
      <c r="FK181" s="21"/>
      <c r="FL181" s="21"/>
      <c r="FM181" s="21"/>
      <c r="FN181" s="21"/>
      <c r="FO181" s="21"/>
      <c r="FP181" s="21"/>
      <c r="FQ181" s="21"/>
      <c r="FR181" s="21"/>
      <c r="FS181" s="21"/>
      <c r="FT181" s="21"/>
      <c r="FU181" s="21"/>
      <c r="FV181" s="21"/>
      <c r="FW181" s="21"/>
      <c r="FX181" s="21"/>
      <c r="FY181" s="21"/>
      <c r="FZ181" s="21"/>
      <c r="GA181" s="21"/>
      <c r="GB181" s="21"/>
      <c r="GC181" s="21"/>
      <c r="GD181" s="21"/>
      <c r="GE181" s="21"/>
      <c r="GF181" s="21"/>
      <c r="GG181" s="21"/>
      <c r="GH181" s="21"/>
      <c r="GI181" s="21"/>
      <c r="GJ181" s="21"/>
      <c r="GK181" s="21"/>
      <c r="GL181" s="21"/>
      <c r="GM181" s="21"/>
      <c r="GN181" s="21"/>
      <c r="GO181" s="21"/>
      <c r="GP181" s="21"/>
      <c r="GQ181" s="21"/>
      <c r="GR181" s="21"/>
      <c r="GS181" s="21"/>
      <c r="GT181" s="21"/>
      <c r="GU181" s="21"/>
      <c r="GV181" s="21"/>
      <c r="GW181" s="21"/>
      <c r="GX181" s="21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</row>
    <row r="182" spans="1:254" ht="15" thickBot="1" x14ac:dyDescent="0.3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6,MATCH($L182,cennik!$B$2:$B$519,0),MATCH(M$2,cennik!$C$1:$L$1,0))</f>
        <v>651643</v>
      </c>
      <c r="N182" s="11" t="str">
        <f>INDEX(cennik!$C$2:$L$526,MATCH($L182,cennik!$B$2:$B$519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6,MATCH($L182,cennik!$B$2:$B$519,0),MATCH(P$2,cennik!$C$1:$L$1,0))</f>
        <v>144.19</v>
      </c>
      <c r="Q182" s="34">
        <f t="shared" si="214"/>
        <v>0</v>
      </c>
      <c r="R182" s="35">
        <f t="shared" si="211"/>
        <v>0</v>
      </c>
      <c r="S182" s="34">
        <f t="shared" si="212"/>
        <v>144.19</v>
      </c>
      <c r="T182" s="34">
        <f t="shared" si="213"/>
        <v>0</v>
      </c>
      <c r="U182" s="34">
        <f>INDEX(cennik!$C$2:$L$526,MATCH($L182,cennik!$B$2:$B$519,0),MATCH(U$2,cennik!$C$1:$L$1,0))*O182</f>
        <v>0</v>
      </c>
      <c r="V182" s="25"/>
      <c r="W18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21">
        <v>0</v>
      </c>
      <c r="Y18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21">
        <f t="shared" si="247"/>
        <v>0</v>
      </c>
      <c r="AB182" s="21">
        <f t="shared" si="248"/>
        <v>0</v>
      </c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5" t="s">
        <v>713</v>
      </c>
      <c r="AS182" s="25" t="s">
        <v>596</v>
      </c>
      <c r="AT182" s="25" t="s">
        <v>596</v>
      </c>
      <c r="AU182" s="21" t="s">
        <v>594</v>
      </c>
      <c r="AV182" s="21" t="s">
        <v>594</v>
      </c>
      <c r="AX182" s="190"/>
      <c r="AY182" s="203"/>
      <c r="AZ182" s="203"/>
      <c r="BA182" s="203"/>
      <c r="BH182" s="20" t="s">
        <v>18</v>
      </c>
      <c r="BI182" s="21">
        <f t="shared" si="249"/>
        <v>0</v>
      </c>
      <c r="BJ182" s="21">
        <f t="shared" si="249"/>
        <v>0</v>
      </c>
      <c r="BK182" s="21">
        <f t="shared" si="249"/>
        <v>0</v>
      </c>
      <c r="BL182" s="21">
        <f t="shared" si="249"/>
        <v>0</v>
      </c>
      <c r="BM182" s="21">
        <f t="shared" si="249"/>
        <v>4</v>
      </c>
      <c r="BN182" s="21">
        <f t="shared" si="249"/>
        <v>4</v>
      </c>
      <c r="BO182" s="21">
        <v>4</v>
      </c>
      <c r="BP182" s="21">
        <v>8</v>
      </c>
      <c r="BQ182" s="21">
        <v>8</v>
      </c>
      <c r="BR182" s="21">
        <f t="shared" si="249"/>
        <v>8</v>
      </c>
      <c r="BS182" s="21">
        <f t="shared" si="249"/>
        <v>8</v>
      </c>
      <c r="BT182" s="21">
        <v>12</v>
      </c>
      <c r="BU182" s="21">
        <v>12</v>
      </c>
      <c r="BV182" s="21"/>
      <c r="BW182" s="21" t="s">
        <v>18</v>
      </c>
      <c r="BX182" s="21">
        <v>0</v>
      </c>
      <c r="BY182" s="21">
        <f t="shared" si="244"/>
        <v>0</v>
      </c>
      <c r="BZ182" s="21">
        <f t="shared" si="244"/>
        <v>0</v>
      </c>
      <c r="CA182" s="21">
        <f t="shared" si="244"/>
        <v>4</v>
      </c>
      <c r="CB182" s="21">
        <f t="shared" si="244"/>
        <v>4</v>
      </c>
      <c r="CC182" s="21">
        <v>4</v>
      </c>
      <c r="CD182" s="21">
        <f t="shared" si="244"/>
        <v>4</v>
      </c>
      <c r="CE182" s="21">
        <v>8</v>
      </c>
      <c r="CF182" s="21">
        <f t="shared" si="244"/>
        <v>8</v>
      </c>
      <c r="CG182" s="21">
        <f t="shared" si="244"/>
        <v>12</v>
      </c>
      <c r="CH182" s="21">
        <v>12</v>
      </c>
      <c r="CI182" s="21">
        <v>12</v>
      </c>
      <c r="CJ182" s="21">
        <f t="shared" si="244"/>
        <v>16</v>
      </c>
      <c r="CK182" s="21"/>
      <c r="CL182" s="21"/>
      <c r="CM182" s="21"/>
      <c r="CN182" s="20" t="s">
        <v>18</v>
      </c>
      <c r="CO182" s="21">
        <f t="shared" si="245"/>
        <v>0</v>
      </c>
      <c r="CP182" s="21">
        <f t="shared" si="245"/>
        <v>0</v>
      </c>
      <c r="CQ182" s="21">
        <f t="shared" si="245"/>
        <v>0</v>
      </c>
      <c r="CR182" s="21">
        <f t="shared" si="245"/>
        <v>4</v>
      </c>
      <c r="CS182" s="21">
        <f t="shared" si="245"/>
        <v>4</v>
      </c>
      <c r="CT182" s="21">
        <v>4</v>
      </c>
      <c r="CU182" s="21">
        <f t="shared" si="245"/>
        <v>8</v>
      </c>
      <c r="CV182" s="21">
        <f t="shared" si="245"/>
        <v>8</v>
      </c>
      <c r="CW182" s="21">
        <f t="shared" si="245"/>
        <v>12</v>
      </c>
      <c r="CX182" s="21">
        <f t="shared" si="245"/>
        <v>12</v>
      </c>
      <c r="CY182" s="21">
        <f t="shared" si="245"/>
        <v>12</v>
      </c>
      <c r="CZ182" s="21">
        <v>16</v>
      </c>
      <c r="DA182" s="21">
        <f t="shared" si="245"/>
        <v>12</v>
      </c>
      <c r="DB182" s="21"/>
      <c r="DC182" s="21" t="s">
        <v>18</v>
      </c>
      <c r="DD182" s="21">
        <v>0</v>
      </c>
      <c r="DE182" s="21">
        <f t="shared" si="250"/>
        <v>0</v>
      </c>
      <c r="DF182" s="21">
        <f t="shared" si="250"/>
        <v>0</v>
      </c>
      <c r="DG182" s="21">
        <v>4</v>
      </c>
      <c r="DH182" s="21">
        <f t="shared" si="250"/>
        <v>8</v>
      </c>
      <c r="DI182" s="21">
        <f t="shared" si="250"/>
        <v>4</v>
      </c>
      <c r="DJ182" s="21">
        <v>8</v>
      </c>
      <c r="DK182" s="21">
        <f t="shared" si="250"/>
        <v>8</v>
      </c>
      <c r="DL182" s="21">
        <f t="shared" si="250"/>
        <v>12</v>
      </c>
      <c r="DM182" s="21">
        <f t="shared" si="250"/>
        <v>12</v>
      </c>
      <c r="DN182" s="21">
        <v>16</v>
      </c>
      <c r="DO182" s="21">
        <f t="shared" si="250"/>
        <v>12</v>
      </c>
      <c r="DP182" s="21">
        <f t="shared" si="250"/>
        <v>16</v>
      </c>
      <c r="DQ182" s="87"/>
      <c r="DR182" s="87"/>
      <c r="DS182" s="87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/>
      <c r="FA182" s="21"/>
      <c r="FB182" s="21"/>
      <c r="FC182" s="21"/>
      <c r="FD182" s="21"/>
      <c r="FE182" s="21"/>
      <c r="FF182" s="21"/>
      <c r="FG182" s="21"/>
      <c r="FH182" s="21"/>
      <c r="FI182" s="21"/>
      <c r="FJ182" s="21"/>
      <c r="FK182" s="21"/>
      <c r="FL182" s="21"/>
      <c r="FM182" s="21"/>
      <c r="FN182" s="21"/>
      <c r="FO182" s="21"/>
      <c r="FP182" s="21"/>
      <c r="FQ182" s="21"/>
      <c r="FR182" s="21"/>
      <c r="FS182" s="21"/>
      <c r="FT182" s="21"/>
      <c r="FU182" s="21"/>
      <c r="FV182" s="21"/>
      <c r="FW182" s="21"/>
      <c r="FX182" s="21"/>
      <c r="FY182" s="21"/>
      <c r="FZ182" s="21"/>
      <c r="GA182" s="21"/>
      <c r="GB182" s="21"/>
      <c r="GC182" s="21"/>
      <c r="GD182" s="21"/>
      <c r="GE182" s="21"/>
      <c r="GF182" s="21"/>
      <c r="GG182" s="21"/>
      <c r="GH182" s="21"/>
      <c r="GI182" s="21"/>
      <c r="GJ182" s="21"/>
      <c r="GK182" s="21"/>
      <c r="GL182" s="21"/>
      <c r="GM182" s="21"/>
      <c r="GN182" s="21"/>
      <c r="GO182" s="21"/>
      <c r="GP182" s="21"/>
      <c r="GQ182" s="21"/>
      <c r="GR182" s="21"/>
      <c r="GS182" s="21"/>
      <c r="GT182" s="21"/>
      <c r="GU182" s="21"/>
      <c r="GV182" s="21"/>
      <c r="GW182" s="21"/>
      <c r="GX182" s="21"/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</row>
    <row r="183" spans="1:254" ht="15" thickBot="1" x14ac:dyDescent="0.3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6,MATCH($L183,cennik!$B$2:$B$519,0),MATCH(M$2,cennik!$C$1:$L$1,0))</f>
        <v>897303</v>
      </c>
      <c r="N183" s="11" t="str">
        <f>INDEX(cennik!$C$2:$L$526,MATCH($L183,cennik!$B$2:$B$519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6,MATCH($L183,cennik!$B$2:$B$519,0),MATCH(P$2,cennik!$C$1:$L$1,0))</f>
        <v>2.4</v>
      </c>
      <c r="Q183" s="34">
        <f t="shared" si="214"/>
        <v>0</v>
      </c>
      <c r="R183" s="35">
        <f t="shared" si="211"/>
        <v>0</v>
      </c>
      <c r="S183" s="34">
        <f t="shared" si="212"/>
        <v>2.4</v>
      </c>
      <c r="T183" s="34">
        <f t="shared" si="213"/>
        <v>0</v>
      </c>
      <c r="U183" s="34">
        <f>INDEX(cennik!$C$2:$L$526,MATCH($L183,cennik!$B$2:$B$519,0),MATCH(U$2,cennik!$C$1:$L$1,0))*O183</f>
        <v>0</v>
      </c>
      <c r="V183" s="25"/>
      <c r="W18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21">
        <v>0</v>
      </c>
      <c r="Y18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21">
        <f t="shared" si="247"/>
        <v>0</v>
      </c>
      <c r="AB183" s="21">
        <f t="shared" si="248"/>
        <v>0</v>
      </c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 t="s">
        <v>714</v>
      </c>
      <c r="AS183" s="25" t="s">
        <v>596</v>
      </c>
      <c r="AT183" s="25" t="s">
        <v>596</v>
      </c>
      <c r="AU183" s="21" t="s">
        <v>594</v>
      </c>
      <c r="AV183" s="21" t="s">
        <v>594</v>
      </c>
      <c r="AX183" s="190"/>
      <c r="AY183" s="203"/>
      <c r="AZ183" s="203"/>
      <c r="BA183" s="192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87"/>
      <c r="DR183" s="87"/>
      <c r="DS183" s="87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196"/>
      <c r="EK183" s="197"/>
      <c r="EL183" s="197"/>
      <c r="EM183" s="197"/>
      <c r="EN183" s="197"/>
      <c r="EO183" s="197"/>
      <c r="EP183" s="197"/>
      <c r="EQ183" s="197"/>
      <c r="ER183" s="197"/>
      <c r="ES183" s="197"/>
      <c r="ET183" s="197"/>
      <c r="EU183" s="197"/>
      <c r="EV183" s="197"/>
      <c r="EW183" s="197"/>
      <c r="EX183" s="197"/>
      <c r="EY183" s="197"/>
      <c r="EZ183" s="197"/>
      <c r="FA183" s="197"/>
      <c r="FB183" s="197"/>
      <c r="FC183" s="197"/>
      <c r="FD183" s="197"/>
      <c r="FE183" s="197"/>
      <c r="FF183" s="197"/>
      <c r="FG183" s="197"/>
      <c r="FH183" s="197"/>
      <c r="FI183" s="197"/>
      <c r="FJ183" s="197"/>
      <c r="FK183" s="197"/>
      <c r="FL183" s="197"/>
      <c r="FM183" s="197"/>
      <c r="FN183" s="197"/>
      <c r="FO183" s="197"/>
      <c r="FP183" s="197"/>
      <c r="FQ183" s="197"/>
      <c r="FR183" s="197"/>
      <c r="FS183" s="197"/>
      <c r="FT183" s="197"/>
      <c r="FU183" s="197"/>
      <c r="FV183" s="197"/>
      <c r="FW183" s="197"/>
      <c r="FX183" s="197"/>
      <c r="FY183" s="197"/>
      <c r="FZ183" s="197"/>
      <c r="GA183" s="197"/>
      <c r="GB183" s="197"/>
      <c r="GC183" s="197"/>
      <c r="GD183" s="197"/>
      <c r="GE183" s="197"/>
      <c r="GF183" s="197"/>
      <c r="GG183" s="197"/>
      <c r="GH183" s="197"/>
      <c r="GI183" s="197"/>
      <c r="GJ183" s="197"/>
      <c r="GK183" s="197"/>
      <c r="GL183" s="197"/>
      <c r="GM183" s="197"/>
      <c r="GN183" s="197"/>
      <c r="GO183" s="197"/>
      <c r="GP183" s="197"/>
      <c r="GQ183" s="197"/>
      <c r="GR183" s="197"/>
      <c r="GS183" s="197"/>
      <c r="GT183" s="197"/>
      <c r="GU183" s="197"/>
      <c r="GV183" s="197"/>
      <c r="GW183" s="197"/>
      <c r="GX183" s="197"/>
      <c r="GY183" s="197"/>
      <c r="GZ183" s="197"/>
      <c r="HA183" s="197"/>
      <c r="HB183" s="197"/>
      <c r="HC183" s="197"/>
      <c r="HD183" s="197"/>
      <c r="HE183" s="197"/>
      <c r="HF183" s="197"/>
      <c r="HG183" s="197"/>
      <c r="HH183" s="197"/>
      <c r="HI183" s="209"/>
      <c r="HJ183" s="209"/>
      <c r="HK183" s="209"/>
      <c r="HL183" s="209"/>
      <c r="HM183" s="209"/>
      <c r="HN183" s="209"/>
      <c r="HO183" s="209"/>
      <c r="HP183" s="209"/>
      <c r="HQ183" s="209"/>
      <c r="HR183" s="209"/>
      <c r="HS183" s="209"/>
      <c r="HT183" s="209"/>
      <c r="HU183" s="209"/>
      <c r="HV183" s="209"/>
      <c r="HW183" s="209"/>
      <c r="HX183" s="209"/>
      <c r="HY183" s="209"/>
      <c r="HZ183" s="209"/>
      <c r="IA183" s="209"/>
      <c r="IB183" s="209"/>
      <c r="IC183" s="209"/>
      <c r="ID183" s="209"/>
      <c r="IE183" s="209"/>
      <c r="IF183" s="209"/>
      <c r="IG183" s="209"/>
      <c r="IH183" s="209"/>
      <c r="II183" s="209"/>
      <c r="IJ183" s="209"/>
      <c r="IK183" s="209"/>
      <c r="IL183" s="209"/>
      <c r="IM183" s="209"/>
      <c r="IN183" s="209"/>
      <c r="IO183" s="209"/>
      <c r="IP183" s="209"/>
      <c r="IQ183" s="209"/>
      <c r="IR183" s="209"/>
      <c r="IS183" s="209"/>
      <c r="IT183" s="210"/>
    </row>
    <row r="184" spans="1:254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6,MATCH($L184,cennik!$B$2:$B$519,0),MATCH(M$2,cennik!$C$1:$L$1,0))</f>
        <v>897311</v>
      </c>
      <c r="N184" s="11" t="str">
        <f>INDEX(cennik!$C$2:$L$526,MATCH($L184,cennik!$B$2:$B$519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6,MATCH($L184,cennik!$B$2:$B$519,0),MATCH(P$2,cennik!$C$1:$L$1,0))</f>
        <v>5.49</v>
      </c>
      <c r="Q184" s="34">
        <f t="shared" si="214"/>
        <v>0</v>
      </c>
      <c r="R184" s="35">
        <f t="shared" si="211"/>
        <v>0</v>
      </c>
      <c r="S184" s="34">
        <f t="shared" si="212"/>
        <v>5.49</v>
      </c>
      <c r="T184" s="34">
        <f t="shared" si="213"/>
        <v>0</v>
      </c>
      <c r="U184" s="34">
        <f>INDEX(cennik!$C$2:$L$526,MATCH($L184,cennik!$B$2:$B$519,0),MATCH(U$2,cennik!$C$1:$L$1,0))*O184</f>
        <v>0</v>
      </c>
      <c r="V184" s="25"/>
      <c r="W18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21">
        <v>0</v>
      </c>
      <c r="Y18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21">
        <f t="shared" si="247"/>
        <v>0</v>
      </c>
      <c r="AB184" s="21">
        <f t="shared" si="248"/>
        <v>0</v>
      </c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 t="s">
        <v>715</v>
      </c>
      <c r="AS184" s="25" t="s">
        <v>596</v>
      </c>
      <c r="AT184" s="25" t="s">
        <v>596</v>
      </c>
      <c r="AU184" s="21" t="s">
        <v>594</v>
      </c>
      <c r="AV184" s="21" t="s">
        <v>594</v>
      </c>
      <c r="AX184" s="190"/>
      <c r="AY184" s="202"/>
      <c r="AZ184" s="202"/>
      <c r="BA184" s="192"/>
      <c r="BH184" s="196" t="s">
        <v>111</v>
      </c>
      <c r="BI184" s="197">
        <v>0</v>
      </c>
      <c r="BJ184" s="197">
        <v>8</v>
      </c>
      <c r="BK184" s="197">
        <v>12</v>
      </c>
      <c r="BL184" s="197">
        <v>16</v>
      </c>
      <c r="BM184" s="197">
        <v>20</v>
      </c>
      <c r="BN184" s="197">
        <v>24</v>
      </c>
      <c r="BO184" s="197">
        <v>28</v>
      </c>
      <c r="BP184" s="197">
        <v>32</v>
      </c>
      <c r="BQ184" s="197">
        <v>36</v>
      </c>
      <c r="BR184" s="197">
        <v>40</v>
      </c>
      <c r="BS184" s="197">
        <v>44</v>
      </c>
      <c r="BT184" s="197">
        <v>48</v>
      </c>
      <c r="BU184" s="197">
        <v>52</v>
      </c>
      <c r="BV184" s="197"/>
      <c r="BW184" s="197" t="s">
        <v>470</v>
      </c>
      <c r="BX184" s="197">
        <v>0</v>
      </c>
      <c r="BY184" s="197">
        <v>8</v>
      </c>
      <c r="BZ184" s="197">
        <v>12</v>
      </c>
      <c r="CA184" s="197">
        <v>16</v>
      </c>
      <c r="CB184" s="197">
        <v>20</v>
      </c>
      <c r="CC184" s="197">
        <v>24</v>
      </c>
      <c r="CD184" s="197">
        <v>28</v>
      </c>
      <c r="CE184" s="197">
        <v>32</v>
      </c>
      <c r="CF184" s="197">
        <v>36</v>
      </c>
      <c r="CG184" s="197">
        <v>40</v>
      </c>
      <c r="CH184" s="197">
        <v>44</v>
      </c>
      <c r="CI184" s="197">
        <v>48</v>
      </c>
      <c r="CJ184" s="197">
        <v>52</v>
      </c>
      <c r="CK184" s="197"/>
      <c r="CL184" s="197"/>
      <c r="CM184" s="197"/>
      <c r="CN184" s="197" t="s">
        <v>473</v>
      </c>
      <c r="CO184" s="197">
        <v>0</v>
      </c>
      <c r="CP184" s="197">
        <v>8</v>
      </c>
      <c r="CQ184" s="197">
        <v>12</v>
      </c>
      <c r="CR184" s="197">
        <v>16</v>
      </c>
      <c r="CS184" s="197">
        <v>20</v>
      </c>
      <c r="CT184" s="197">
        <v>24</v>
      </c>
      <c r="CU184" s="197">
        <v>28</v>
      </c>
      <c r="CV184" s="197">
        <v>32</v>
      </c>
      <c r="CW184" s="197">
        <v>36</v>
      </c>
      <c r="CX184" s="197">
        <v>40</v>
      </c>
      <c r="CY184" s="197">
        <v>44</v>
      </c>
      <c r="CZ184" s="197">
        <v>48</v>
      </c>
      <c r="DA184" s="197">
        <v>52</v>
      </c>
      <c r="DB184" s="197"/>
      <c r="DC184" s="197" t="s">
        <v>138</v>
      </c>
      <c r="DD184" s="197">
        <v>0</v>
      </c>
      <c r="DE184" s="197">
        <v>8</v>
      </c>
      <c r="DF184" s="197">
        <v>12</v>
      </c>
      <c r="DG184" s="197">
        <v>16</v>
      </c>
      <c r="DH184" s="197">
        <v>20</v>
      </c>
      <c r="DI184" s="197">
        <v>24</v>
      </c>
      <c r="DJ184" s="197">
        <v>28</v>
      </c>
      <c r="DK184" s="197">
        <v>32</v>
      </c>
      <c r="DL184" s="197">
        <v>36</v>
      </c>
      <c r="DM184" s="197">
        <v>40</v>
      </c>
      <c r="DN184" s="197">
        <v>44</v>
      </c>
      <c r="DO184" s="197">
        <v>48</v>
      </c>
      <c r="DP184" s="197">
        <v>52</v>
      </c>
      <c r="DQ184" s="217"/>
      <c r="DR184" s="217">
        <v>6</v>
      </c>
      <c r="DS184" s="217"/>
      <c r="DT184" s="197" t="s">
        <v>508</v>
      </c>
      <c r="DU184" s="197">
        <v>0</v>
      </c>
      <c r="DV184" s="197">
        <v>8</v>
      </c>
      <c r="DW184" s="197">
        <v>12</v>
      </c>
      <c r="DX184" s="197">
        <v>16</v>
      </c>
      <c r="DY184" s="197">
        <v>20</v>
      </c>
      <c r="DZ184" s="197">
        <v>24</v>
      </c>
      <c r="EA184" s="197">
        <v>28</v>
      </c>
      <c r="EB184" s="197">
        <v>32</v>
      </c>
      <c r="EC184" s="197">
        <v>36</v>
      </c>
      <c r="ED184" s="197">
        <v>40</v>
      </c>
      <c r="EE184" s="197">
        <v>44</v>
      </c>
      <c r="EF184" s="197">
        <v>48</v>
      </c>
      <c r="EG184" s="197">
        <v>52</v>
      </c>
      <c r="EH184" s="198"/>
      <c r="EI184" s="21"/>
      <c r="EJ184" s="199"/>
      <c r="EK184" s="21"/>
      <c r="EL184" s="21"/>
      <c r="EM184" s="21" t="s">
        <v>852</v>
      </c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/>
      <c r="FC184" s="21"/>
      <c r="FD184" s="21"/>
      <c r="FE184" s="21"/>
      <c r="FF184" s="21"/>
      <c r="FG184" s="21"/>
      <c r="FH184" s="21"/>
      <c r="FI184" s="21"/>
      <c r="FJ184" s="21"/>
      <c r="FK184" s="21"/>
      <c r="FL184" s="21"/>
      <c r="FM184" s="21"/>
      <c r="FN184" s="21"/>
      <c r="FO184" s="21"/>
      <c r="FP184" s="21"/>
      <c r="FQ184" s="21"/>
      <c r="FR184" s="21"/>
      <c r="FS184" s="21"/>
      <c r="FT184" s="21"/>
      <c r="FU184" s="21"/>
      <c r="FV184" s="21"/>
      <c r="FW184" s="21"/>
      <c r="FX184" s="21"/>
      <c r="FY184" s="21"/>
      <c r="FZ184" s="21"/>
      <c r="GA184" s="21"/>
      <c r="GB184" s="21"/>
      <c r="GC184" s="21"/>
      <c r="GD184" s="21"/>
      <c r="GE184" s="21"/>
      <c r="GF184" s="21"/>
      <c r="GG184" s="21"/>
      <c r="GH184" s="21"/>
      <c r="GI184" s="21"/>
      <c r="GJ184" s="21"/>
      <c r="GK184" s="21"/>
      <c r="GL184" s="21"/>
      <c r="GM184" s="21"/>
      <c r="GN184" s="21"/>
      <c r="GO184" s="21"/>
      <c r="GP184" s="21"/>
      <c r="GQ184" s="21"/>
      <c r="GR184" s="21"/>
      <c r="GS184" s="21"/>
      <c r="GT184" s="21"/>
      <c r="GU184" s="21"/>
      <c r="GV184" s="21"/>
      <c r="GW184" s="21"/>
      <c r="GX184" s="21"/>
      <c r="GY184" s="21"/>
      <c r="GZ184" s="21"/>
      <c r="HA184" s="21"/>
      <c r="HB184" s="21"/>
      <c r="HC184" s="21"/>
      <c r="HD184" s="21"/>
      <c r="HE184" s="21"/>
      <c r="HF184" s="21"/>
      <c r="HG184" s="21"/>
      <c r="HH184" s="21"/>
      <c r="IT184" s="201"/>
    </row>
    <row r="185" spans="1:254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6,MATCH($L185,cennik!$B$2:$B$519,0),MATCH(M$2,cennik!$C$1:$L$1,0))</f>
        <v>890111</v>
      </c>
      <c r="N185" s="11" t="str">
        <f>INDEX(cennik!$C$2:$L$526,MATCH($L185,cennik!$B$2:$B$519,0),MATCH(N$2,cennik!$C$1:$L$1,0))</f>
        <v>100 szt.</v>
      </c>
      <c r="O185" s="11">
        <f>ROUNDUP((O163*4)/100,0)</f>
        <v>0</v>
      </c>
      <c r="P185" s="34">
        <f>INDEX(cennik!$C$2:$L$526,MATCH($L185,cennik!$B$2:$B$519,0),MATCH(P$2,cennik!$C$1:$L$1,0))</f>
        <v>174.59</v>
      </c>
      <c r="Q185" s="34">
        <f t="shared" si="214"/>
        <v>0</v>
      </c>
      <c r="R185" s="35">
        <f t="shared" si="211"/>
        <v>0</v>
      </c>
      <c r="S185" s="34">
        <f t="shared" si="212"/>
        <v>174.59</v>
      </c>
      <c r="T185" s="34">
        <f t="shared" si="213"/>
        <v>0</v>
      </c>
      <c r="U185" s="34">
        <f>INDEX(cennik!$C$2:$L$526,MATCH($L185,cennik!$B$2:$B$519,0),MATCH(U$2,cennik!$C$1:$L$1,0))*O185</f>
        <v>0</v>
      </c>
      <c r="V185" s="25"/>
      <c r="W18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21">
        <v>0</v>
      </c>
      <c r="Y18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21">
        <f t="shared" si="247"/>
        <v>0</v>
      </c>
      <c r="AB185" s="21">
        <f t="shared" si="248"/>
        <v>0</v>
      </c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0"/>
      <c r="AS185" s="20"/>
      <c r="AT185" s="20"/>
      <c r="AU185" s="20"/>
      <c r="AV185" s="20"/>
      <c r="AW185" s="20"/>
      <c r="AX185" s="20"/>
      <c r="AY185" s="202"/>
      <c r="BA185" s="192"/>
      <c r="BB185" s="20"/>
      <c r="BC185" s="20"/>
      <c r="BD185" s="20"/>
      <c r="BE185" s="20"/>
      <c r="BF185" s="20"/>
      <c r="BH185" s="199" t="s">
        <v>522</v>
      </c>
      <c r="BI185" s="21">
        <v>0</v>
      </c>
      <c r="BJ185" s="21">
        <v>5</v>
      </c>
      <c r="BK185" s="21">
        <v>0</v>
      </c>
      <c r="BL185" s="21">
        <v>5</v>
      </c>
      <c r="BM185" s="21">
        <v>10</v>
      </c>
      <c r="BN185" s="21">
        <v>5</v>
      </c>
      <c r="BO185" s="21">
        <v>10</v>
      </c>
      <c r="BP185" s="21">
        <v>5</v>
      </c>
      <c r="BQ185" s="21">
        <v>10</v>
      </c>
      <c r="BR185" s="21">
        <v>20</v>
      </c>
      <c r="BS185" s="21">
        <v>10</v>
      </c>
      <c r="BT185" s="21">
        <v>20</v>
      </c>
      <c r="BU185" s="21">
        <v>10</v>
      </c>
      <c r="BV185" s="21"/>
      <c r="BW185" s="21" t="s">
        <v>522</v>
      </c>
      <c r="BX185" s="21">
        <v>0</v>
      </c>
      <c r="BY185" s="21">
        <v>5</v>
      </c>
      <c r="BZ185" s="21">
        <v>0</v>
      </c>
      <c r="CA185" s="21">
        <v>5</v>
      </c>
      <c r="CB185" s="21">
        <v>0</v>
      </c>
      <c r="CC185" s="21">
        <v>5</v>
      </c>
      <c r="CD185" s="21">
        <v>15</v>
      </c>
      <c r="CE185" s="21">
        <v>10</v>
      </c>
      <c r="CF185" s="21">
        <v>0</v>
      </c>
      <c r="CG185" s="21">
        <v>10</v>
      </c>
      <c r="CH185" s="21">
        <v>20</v>
      </c>
      <c r="CI185" s="21">
        <v>25</v>
      </c>
      <c r="CJ185" s="21">
        <v>5</v>
      </c>
      <c r="CK185" s="21"/>
      <c r="CL185" s="21"/>
      <c r="CM185" s="21"/>
      <c r="CN185" s="21" t="s">
        <v>522</v>
      </c>
      <c r="CO185" s="21">
        <v>0</v>
      </c>
      <c r="CP185" s="21">
        <v>5</v>
      </c>
      <c r="CQ185" s="21">
        <v>0</v>
      </c>
      <c r="CR185" s="21">
        <v>10</v>
      </c>
      <c r="CS185" s="21">
        <v>0</v>
      </c>
      <c r="CT185" s="21">
        <v>10</v>
      </c>
      <c r="CU185" s="21">
        <v>5</v>
      </c>
      <c r="CV185" s="21">
        <v>15</v>
      </c>
      <c r="CW185" s="21">
        <v>10</v>
      </c>
      <c r="CX185" s="21">
        <v>0</v>
      </c>
      <c r="CY185" s="21">
        <v>25</v>
      </c>
      <c r="CZ185" s="21">
        <v>5</v>
      </c>
      <c r="DA185" s="21">
        <v>30</v>
      </c>
      <c r="DB185" s="21"/>
      <c r="DC185" s="21" t="s">
        <v>522</v>
      </c>
      <c r="DD185" s="21">
        <f>DD22/5*4</f>
        <v>0</v>
      </c>
      <c r="DE185" s="21">
        <v>5</v>
      </c>
      <c r="DF185" s="21">
        <v>0</v>
      </c>
      <c r="DG185" s="21">
        <v>10</v>
      </c>
      <c r="DH185" s="21">
        <v>5</v>
      </c>
      <c r="DI185" s="21">
        <v>15</v>
      </c>
      <c r="DJ185" s="21">
        <v>10</v>
      </c>
      <c r="DK185" s="21">
        <v>20</v>
      </c>
      <c r="DL185" s="21">
        <v>15</v>
      </c>
      <c r="DM185" s="21">
        <v>10</v>
      </c>
      <c r="DN185" s="21">
        <v>20</v>
      </c>
      <c r="DO185" s="21">
        <v>30</v>
      </c>
      <c r="DP185" s="21">
        <v>10</v>
      </c>
      <c r="DQ185" s="87"/>
      <c r="DR185" s="87">
        <v>12</v>
      </c>
      <c r="DS185" s="87"/>
      <c r="DT185" s="21" t="s">
        <v>522</v>
      </c>
      <c r="DU185" s="21">
        <v>0</v>
      </c>
      <c r="DV185" s="21">
        <v>0</v>
      </c>
      <c r="DW185" s="21">
        <v>5</v>
      </c>
      <c r="DX185" s="21">
        <v>0</v>
      </c>
      <c r="DY185" s="21">
        <v>10</v>
      </c>
      <c r="DZ185" s="21">
        <v>5</v>
      </c>
      <c r="EA185" s="21">
        <v>15</v>
      </c>
      <c r="EB185" s="21">
        <v>10</v>
      </c>
      <c r="EC185" s="21">
        <v>20</v>
      </c>
      <c r="ED185" s="21">
        <v>15</v>
      </c>
      <c r="EE185" s="21">
        <v>25</v>
      </c>
      <c r="EF185" s="21">
        <v>20</v>
      </c>
      <c r="EG185" s="21">
        <v>30</v>
      </c>
      <c r="EH185" s="200"/>
      <c r="EI185" s="21"/>
      <c r="EJ185" s="199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/>
      <c r="FD185" s="21"/>
      <c r="FE185" s="21"/>
      <c r="FF185" s="21"/>
      <c r="FG185" s="21"/>
      <c r="FH185" s="21"/>
      <c r="FI185" s="21"/>
      <c r="FJ185" s="21"/>
      <c r="FK185" s="21"/>
      <c r="FL185" s="21"/>
      <c r="FM185" s="21"/>
      <c r="FN185" s="21"/>
      <c r="FO185" s="21"/>
      <c r="FP185" s="21"/>
      <c r="FQ185" s="21"/>
      <c r="FR185" s="21"/>
      <c r="FS185" s="21"/>
      <c r="FT185" s="21"/>
      <c r="FU185" s="21"/>
      <c r="FV185" s="21"/>
      <c r="FW185" s="21"/>
      <c r="FX185" s="21"/>
      <c r="FY185" s="21"/>
      <c r="FZ185" s="21"/>
      <c r="GA185" s="21"/>
      <c r="GB185" s="21"/>
      <c r="GC185" s="21"/>
      <c r="GD185" s="21"/>
      <c r="GE185" s="21"/>
      <c r="GF185" s="21"/>
      <c r="GG185" s="21"/>
      <c r="GH185" s="21"/>
      <c r="GI185" s="21"/>
      <c r="GJ185" s="21"/>
      <c r="GK185" s="21"/>
      <c r="GL185" s="21"/>
      <c r="GM185" s="21"/>
      <c r="GN185" s="21"/>
      <c r="GO185" s="21"/>
      <c r="GP185" s="21"/>
      <c r="GQ185" s="21"/>
      <c r="GR185" s="21"/>
      <c r="GS185" s="21"/>
      <c r="GT185" s="21"/>
      <c r="GU185" s="21"/>
      <c r="GV185" s="21"/>
      <c r="GW185" s="21"/>
      <c r="GX185" s="21"/>
      <c r="GY185" s="21"/>
      <c r="GZ185" s="21"/>
      <c r="HA185" s="21"/>
      <c r="HB185" s="21"/>
      <c r="HC185" s="21"/>
      <c r="HD185" s="21"/>
      <c r="HE185" s="21"/>
      <c r="HF185" s="21"/>
      <c r="HG185" s="21"/>
      <c r="HH185" s="21"/>
      <c r="IT185" s="201"/>
    </row>
    <row r="186" spans="1:254" x14ac:dyDescent="0.3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6,MATCH($L186,cennik!$B$2:$B$519,0),MATCH(M$2,cennik!$C$1:$L$1,0))</f>
        <v>890504</v>
      </c>
      <c r="N186" s="11" t="str">
        <f>INDEX(cennik!$C$2:$L$526,MATCH($L186,cennik!$B$2:$B$519,0),MATCH(N$2,cennik!$C$1:$L$1,0))</f>
        <v>szt.</v>
      </c>
      <c r="O186" s="11">
        <f>SUM(C162:C177)*8</f>
        <v>0</v>
      </c>
      <c r="P186" s="34">
        <f>INDEX(cennik!$C$2:$L$526,MATCH($L186,cennik!$B$2:$B$519,0),MATCH(P$2,cennik!$C$1:$L$1,0))</f>
        <v>4.58</v>
      </c>
      <c r="Q186" s="34">
        <f t="shared" si="214"/>
        <v>0</v>
      </c>
      <c r="R186" s="35">
        <f t="shared" si="211"/>
        <v>0</v>
      </c>
      <c r="S186" s="34">
        <f t="shared" si="212"/>
        <v>4.58</v>
      </c>
      <c r="T186" s="34">
        <f t="shared" si="213"/>
        <v>0</v>
      </c>
      <c r="U186" s="34">
        <f>INDEX(cennik!$C$2:$L$526,MATCH($L186,cennik!$B$2:$B$519,0),MATCH(U$2,cennik!$C$1:$L$1,0))*O186</f>
        <v>0</v>
      </c>
      <c r="V186" s="25"/>
      <c r="W18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21">
        <v>0</v>
      </c>
      <c r="Y18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21">
        <f t="shared" si="247"/>
        <v>0</v>
      </c>
      <c r="AB186" s="21">
        <f t="shared" si="248"/>
        <v>0</v>
      </c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7" t="s">
        <v>716</v>
      </c>
      <c r="AS186" s="25"/>
      <c r="AT186" s="25"/>
      <c r="AU186" s="25"/>
      <c r="AV186" s="21"/>
      <c r="AW186" s="21"/>
      <c r="AX186" s="21"/>
      <c r="AY186" s="190"/>
      <c r="AZ186" s="190"/>
      <c r="BA186" s="21"/>
      <c r="BB186" s="204" t="s">
        <v>716</v>
      </c>
      <c r="BH186" s="199" t="s">
        <v>523</v>
      </c>
      <c r="BI186" s="21">
        <v>0</v>
      </c>
      <c r="BJ186" s="21">
        <v>0</v>
      </c>
      <c r="BK186" s="21">
        <v>10</v>
      </c>
      <c r="BL186" s="21">
        <v>5</v>
      </c>
      <c r="BM186" s="21">
        <v>0</v>
      </c>
      <c r="BN186" s="21">
        <v>10</v>
      </c>
      <c r="BO186" s="21">
        <v>5</v>
      </c>
      <c r="BP186" s="21">
        <v>15</v>
      </c>
      <c r="BQ186" s="21">
        <v>10</v>
      </c>
      <c r="BR186" s="21">
        <v>0</v>
      </c>
      <c r="BS186" s="21">
        <v>15</v>
      </c>
      <c r="BT186" s="21">
        <v>5</v>
      </c>
      <c r="BU186" s="21">
        <v>20</v>
      </c>
      <c r="BV186" s="21"/>
      <c r="BW186" s="21" t="s">
        <v>523</v>
      </c>
      <c r="BX186" s="21">
        <v>0</v>
      </c>
      <c r="BY186" s="21">
        <v>0</v>
      </c>
      <c r="BZ186" s="21">
        <v>10</v>
      </c>
      <c r="CA186" s="21">
        <v>5</v>
      </c>
      <c r="CB186" s="21">
        <v>15</v>
      </c>
      <c r="CC186" s="21">
        <v>10</v>
      </c>
      <c r="CD186" s="21">
        <v>0</v>
      </c>
      <c r="CE186" s="21">
        <v>10</v>
      </c>
      <c r="CF186" s="21">
        <v>25</v>
      </c>
      <c r="CG186" s="21">
        <v>15</v>
      </c>
      <c r="CH186" s="21">
        <v>5</v>
      </c>
      <c r="CI186" s="21">
        <v>0</v>
      </c>
      <c r="CJ186" s="21">
        <v>30</v>
      </c>
      <c r="CK186" s="21"/>
      <c r="CL186" s="21"/>
      <c r="CM186" s="21"/>
      <c r="CN186" s="21" t="s">
        <v>523</v>
      </c>
      <c r="CO186" s="21">
        <v>0</v>
      </c>
      <c r="CP186" s="21">
        <v>0</v>
      </c>
      <c r="CQ186" s="21">
        <v>10</v>
      </c>
      <c r="CR186" s="21">
        <v>0</v>
      </c>
      <c r="CS186" s="21">
        <v>15</v>
      </c>
      <c r="CT186" s="21">
        <v>5</v>
      </c>
      <c r="CU186" s="21">
        <v>15</v>
      </c>
      <c r="CV186" s="21">
        <v>5</v>
      </c>
      <c r="CW186" s="21">
        <v>15</v>
      </c>
      <c r="CX186" s="21">
        <v>30</v>
      </c>
      <c r="CY186" s="21">
        <v>0</v>
      </c>
      <c r="CZ186" s="21">
        <v>30</v>
      </c>
      <c r="DA186" s="21">
        <v>0</v>
      </c>
      <c r="DB186" s="21"/>
      <c r="DC186" s="21" t="s">
        <v>523</v>
      </c>
      <c r="DD186" s="21">
        <f>DD23/5*4</f>
        <v>0</v>
      </c>
      <c r="DE186" s="21">
        <v>0</v>
      </c>
      <c r="DF186" s="21">
        <v>10</v>
      </c>
      <c r="DG186" s="21">
        <v>0</v>
      </c>
      <c r="DH186" s="21">
        <v>10</v>
      </c>
      <c r="DI186" s="21">
        <v>0</v>
      </c>
      <c r="DJ186" s="21">
        <v>10</v>
      </c>
      <c r="DK186" s="21">
        <v>0</v>
      </c>
      <c r="DL186" s="21">
        <v>10</v>
      </c>
      <c r="DM186" s="21">
        <v>20</v>
      </c>
      <c r="DN186" s="21">
        <v>10</v>
      </c>
      <c r="DO186" s="21">
        <v>0</v>
      </c>
      <c r="DP186" s="21">
        <v>30</v>
      </c>
      <c r="DQ186" s="87"/>
      <c r="DR186" s="87">
        <v>15</v>
      </c>
      <c r="DS186" s="87"/>
      <c r="DT186" s="21" t="s">
        <v>523</v>
      </c>
      <c r="DU186" s="21">
        <v>0</v>
      </c>
      <c r="DV186" s="21">
        <v>10</v>
      </c>
      <c r="DW186" s="21">
        <v>5</v>
      </c>
      <c r="DX186" s="21">
        <v>15</v>
      </c>
      <c r="DY186" s="21">
        <v>5</v>
      </c>
      <c r="DZ186" s="21">
        <v>15</v>
      </c>
      <c r="EA186" s="21">
        <v>5</v>
      </c>
      <c r="EB186" s="21">
        <v>15</v>
      </c>
      <c r="EC186" s="21">
        <v>5</v>
      </c>
      <c r="ED186" s="21">
        <v>15</v>
      </c>
      <c r="EE186" s="21">
        <v>5</v>
      </c>
      <c r="EF186" s="21">
        <v>15</v>
      </c>
      <c r="EG186" s="21">
        <v>5</v>
      </c>
      <c r="EH186" s="200"/>
      <c r="EI186" s="21"/>
      <c r="EJ186" s="199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/>
      <c r="FE186" s="21"/>
      <c r="FF186" s="21"/>
      <c r="FG186" s="21"/>
      <c r="FH186" s="21"/>
      <c r="FI186" s="21"/>
      <c r="FJ186" s="21"/>
      <c r="FK186" s="21"/>
      <c r="FL186" s="21"/>
      <c r="FM186" s="21"/>
      <c r="FN186" s="21"/>
      <c r="FO186" s="21"/>
      <c r="FP186" s="21"/>
      <c r="FQ186" s="21"/>
      <c r="FR186" s="21"/>
      <c r="FS186" s="21"/>
      <c r="FT186" s="21"/>
      <c r="FU186" s="21"/>
      <c r="FV186" s="21"/>
      <c r="FW186" s="21"/>
      <c r="FX186" s="21"/>
      <c r="FY186" s="21"/>
      <c r="FZ186" s="21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1"/>
      <c r="GY186" s="21"/>
      <c r="GZ186" s="21"/>
      <c r="HA186" s="21"/>
      <c r="HB186" s="21"/>
      <c r="HC186" s="21"/>
      <c r="HD186" s="21"/>
      <c r="HE186" s="21"/>
      <c r="HF186" s="21"/>
      <c r="HG186" s="21"/>
      <c r="HH186" s="21"/>
      <c r="IT186" s="201"/>
    </row>
    <row r="187" spans="1:254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25"/>
      <c r="W18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21">
        <v>0</v>
      </c>
      <c r="Y18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21">
        <f t="shared" si="247"/>
        <v>0</v>
      </c>
      <c r="AB187" s="21">
        <f t="shared" si="248"/>
        <v>0</v>
      </c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5">
        <v>30</v>
      </c>
      <c r="AS187" s="25" t="s">
        <v>314</v>
      </c>
      <c r="AT187" s="25" t="s">
        <v>312</v>
      </c>
      <c r="AU187" s="25" t="s">
        <v>309</v>
      </c>
      <c r="AV187" s="21" t="s">
        <v>313</v>
      </c>
      <c r="AW187" s="21"/>
      <c r="AX187" s="21"/>
      <c r="AY187" s="190"/>
      <c r="AZ187" s="190"/>
      <c r="BA187" s="21"/>
      <c r="BB187" s="180">
        <v>30</v>
      </c>
      <c r="BC187" s="180" t="s">
        <v>314</v>
      </c>
      <c r="BD187" s="180" t="s">
        <v>312</v>
      </c>
      <c r="BE187" s="180" t="s">
        <v>309</v>
      </c>
      <c r="BF187" s="180" t="s">
        <v>313</v>
      </c>
      <c r="BH187" s="20" t="s">
        <v>779</v>
      </c>
      <c r="BI187" s="21">
        <f>IF(SUM(BI185:BI186)&lt;6,0,IF(SUM(BI185:BI186)&gt;7,SUM(BI185:BI186)-5,0))</f>
        <v>0</v>
      </c>
      <c r="BJ187" s="21">
        <f>IF(SUM(BJ185:BJ186)&lt;6,0,IF(SUM(BJ185:BJ186)&gt;7,SUM(BJ185:BJ186)-5,0))</f>
        <v>0</v>
      </c>
      <c r="BK187" s="21">
        <f t="shared" ref="BK187:BU187" si="251">IF(SUM(BK185:BK186)&lt;6,0,IF(SUM(BK185:BK186)&gt;7,SUM(BK185:BK186)-5,0))</f>
        <v>5</v>
      </c>
      <c r="BL187" s="21">
        <f t="shared" si="251"/>
        <v>5</v>
      </c>
      <c r="BM187" s="21">
        <f t="shared" si="251"/>
        <v>5</v>
      </c>
      <c r="BN187" s="21">
        <f t="shared" si="251"/>
        <v>10</v>
      </c>
      <c r="BO187" s="21">
        <f t="shared" si="251"/>
        <v>10</v>
      </c>
      <c r="BP187" s="21">
        <f t="shared" si="251"/>
        <v>15</v>
      </c>
      <c r="BQ187" s="21">
        <f t="shared" si="251"/>
        <v>15</v>
      </c>
      <c r="BR187" s="21">
        <f t="shared" si="251"/>
        <v>15</v>
      </c>
      <c r="BS187" s="21">
        <f t="shared" si="251"/>
        <v>20</v>
      </c>
      <c r="BT187" s="21">
        <f t="shared" si="251"/>
        <v>20</v>
      </c>
      <c r="BU187" s="21">
        <f t="shared" si="251"/>
        <v>25</v>
      </c>
      <c r="BV187" s="21"/>
      <c r="BW187" s="20" t="s">
        <v>779</v>
      </c>
      <c r="BX187" s="21">
        <f>IF(SUM(BX185:BX186)&lt;6,0,IF(SUM(BX185:BX186)&gt;7,SUM(BX185:BX186)-5,0))</f>
        <v>0</v>
      </c>
      <c r="BY187" s="21">
        <f t="shared" ref="BY187:CJ187" si="252">IF(SUM(BY185:BY186)&lt;6,0,IF(SUM(BY185:BY186)&gt;7,SUM(BY185:BY186)-5,0))</f>
        <v>0</v>
      </c>
      <c r="BZ187" s="21">
        <f t="shared" si="252"/>
        <v>5</v>
      </c>
      <c r="CA187" s="21">
        <f t="shared" si="252"/>
        <v>5</v>
      </c>
      <c r="CB187" s="21">
        <f t="shared" si="252"/>
        <v>10</v>
      </c>
      <c r="CC187" s="21">
        <f t="shared" si="252"/>
        <v>10</v>
      </c>
      <c r="CD187" s="21">
        <f t="shared" si="252"/>
        <v>10</v>
      </c>
      <c r="CE187" s="21">
        <f t="shared" si="252"/>
        <v>15</v>
      </c>
      <c r="CF187" s="21">
        <f t="shared" si="252"/>
        <v>20</v>
      </c>
      <c r="CG187" s="21">
        <f t="shared" si="252"/>
        <v>20</v>
      </c>
      <c r="CH187" s="21">
        <f t="shared" si="252"/>
        <v>20</v>
      </c>
      <c r="CI187" s="21">
        <f t="shared" si="252"/>
        <v>20</v>
      </c>
      <c r="CJ187" s="21">
        <f t="shared" si="252"/>
        <v>30</v>
      </c>
      <c r="CK187" s="21"/>
      <c r="CL187" s="21"/>
      <c r="CM187" s="21"/>
      <c r="CN187" s="20" t="s">
        <v>779</v>
      </c>
      <c r="CO187" s="21">
        <f>IF(SUM(CO185:CO186)&lt;6,0,IF(SUM(CO185:CO186)&gt;7,SUM(CO185:CO186)-5,0))</f>
        <v>0</v>
      </c>
      <c r="CP187" s="21">
        <f t="shared" ref="CP187:DA187" si="253">IF(SUM(CP185:CP186)&lt;6,0,IF(SUM(CP185:CP186)&gt;7,SUM(CP185:CP186)-5,0))</f>
        <v>0</v>
      </c>
      <c r="CQ187" s="21">
        <f t="shared" si="253"/>
        <v>5</v>
      </c>
      <c r="CR187" s="21">
        <f t="shared" si="253"/>
        <v>5</v>
      </c>
      <c r="CS187" s="21">
        <f t="shared" si="253"/>
        <v>10</v>
      </c>
      <c r="CT187" s="21">
        <f t="shared" si="253"/>
        <v>10</v>
      </c>
      <c r="CU187" s="21">
        <f t="shared" si="253"/>
        <v>15</v>
      </c>
      <c r="CV187" s="21">
        <f t="shared" si="253"/>
        <v>15</v>
      </c>
      <c r="CW187" s="21">
        <f t="shared" si="253"/>
        <v>20</v>
      </c>
      <c r="CX187" s="21">
        <f t="shared" si="253"/>
        <v>25</v>
      </c>
      <c r="CY187" s="21">
        <f t="shared" si="253"/>
        <v>20</v>
      </c>
      <c r="CZ187" s="21">
        <f t="shared" si="253"/>
        <v>30</v>
      </c>
      <c r="DA187" s="21">
        <f t="shared" si="253"/>
        <v>25</v>
      </c>
      <c r="DB187" s="21"/>
      <c r="DC187" s="20" t="s">
        <v>779</v>
      </c>
      <c r="DD187" s="21">
        <f>IF(SUM(DD185:DD186)&lt;6,0,IF(SUM(DD185:DD186)&gt;7,SUM(DD185:DD186)-5,0))</f>
        <v>0</v>
      </c>
      <c r="DE187" s="21">
        <f t="shared" ref="DE187:DP187" si="254">IF(SUM(DE185:DE186)&lt;6,0,IF(SUM(DE185:DE186)&gt;7,SUM(DE185:DE186)-5,0))</f>
        <v>0</v>
      </c>
      <c r="DF187" s="21">
        <f t="shared" si="254"/>
        <v>5</v>
      </c>
      <c r="DG187" s="21">
        <f t="shared" si="254"/>
        <v>5</v>
      </c>
      <c r="DH187" s="21">
        <f t="shared" si="254"/>
        <v>10</v>
      </c>
      <c r="DI187" s="21">
        <f t="shared" si="254"/>
        <v>10</v>
      </c>
      <c r="DJ187" s="21">
        <f t="shared" si="254"/>
        <v>15</v>
      </c>
      <c r="DK187" s="21">
        <f t="shared" si="254"/>
        <v>15</v>
      </c>
      <c r="DL187" s="21">
        <f t="shared" si="254"/>
        <v>20</v>
      </c>
      <c r="DM187" s="21">
        <f t="shared" si="254"/>
        <v>25</v>
      </c>
      <c r="DN187" s="21">
        <f t="shared" si="254"/>
        <v>25</v>
      </c>
      <c r="DO187" s="21">
        <f t="shared" si="254"/>
        <v>25</v>
      </c>
      <c r="DP187" s="21">
        <f t="shared" si="254"/>
        <v>35</v>
      </c>
      <c r="DQ187" s="87"/>
      <c r="DR187" s="87">
        <v>18</v>
      </c>
      <c r="DS187" s="87"/>
      <c r="DT187" s="20" t="s">
        <v>779</v>
      </c>
      <c r="DU187" s="21">
        <f>IF(SUM(DU185:DU186)&lt;6,0,IF(SUM(DU185:DU186)&gt;7,SUM(DU185:DU186)-5,0))</f>
        <v>0</v>
      </c>
      <c r="DV187" s="21">
        <f t="shared" ref="DV187:EG187" si="255">IF(SUM(DV185:DV186)&lt;6,0,IF(SUM(DV185:DV186)&gt;7,SUM(DV185:DV186)-5,0))</f>
        <v>5</v>
      </c>
      <c r="DW187" s="21">
        <f t="shared" si="255"/>
        <v>5</v>
      </c>
      <c r="DX187" s="21">
        <f t="shared" si="255"/>
        <v>10</v>
      </c>
      <c r="DY187" s="21">
        <f t="shared" si="255"/>
        <v>10</v>
      </c>
      <c r="DZ187" s="21">
        <f t="shared" si="255"/>
        <v>15</v>
      </c>
      <c r="EA187" s="21">
        <f t="shared" si="255"/>
        <v>15</v>
      </c>
      <c r="EB187" s="21">
        <f t="shared" si="255"/>
        <v>20</v>
      </c>
      <c r="EC187" s="21">
        <f t="shared" si="255"/>
        <v>20</v>
      </c>
      <c r="ED187" s="21">
        <f t="shared" si="255"/>
        <v>25</v>
      </c>
      <c r="EE187" s="21">
        <f t="shared" si="255"/>
        <v>25</v>
      </c>
      <c r="EF187" s="21">
        <f t="shared" si="255"/>
        <v>30</v>
      </c>
      <c r="EG187" s="21">
        <f t="shared" si="255"/>
        <v>30</v>
      </c>
      <c r="EH187" s="200"/>
      <c r="EI187" s="21"/>
      <c r="EJ187" s="199"/>
      <c r="EK187" s="21" t="s">
        <v>114</v>
      </c>
      <c r="EL187" s="21">
        <v>0</v>
      </c>
      <c r="EM187" s="21">
        <v>6</v>
      </c>
      <c r="EN187" s="21">
        <v>8</v>
      </c>
      <c r="EO187" s="21">
        <v>10</v>
      </c>
      <c r="EP187" s="21">
        <v>12</v>
      </c>
      <c r="EQ187" s="21">
        <v>14</v>
      </c>
      <c r="ER187" s="21">
        <v>16</v>
      </c>
      <c r="ES187" s="21">
        <v>18</v>
      </c>
      <c r="ET187" s="21">
        <v>20</v>
      </c>
      <c r="EU187" s="21">
        <v>22</v>
      </c>
      <c r="EV187" s="21">
        <v>24</v>
      </c>
      <c r="EW187" s="21">
        <v>26</v>
      </c>
      <c r="EX187" s="21">
        <v>28</v>
      </c>
      <c r="EY187" s="21">
        <v>30</v>
      </c>
      <c r="EZ187" s="21">
        <v>32</v>
      </c>
      <c r="FA187" s="21">
        <v>34</v>
      </c>
      <c r="FB187" s="21">
        <v>36</v>
      </c>
      <c r="FC187" s="21">
        <v>38</v>
      </c>
      <c r="FD187" s="21">
        <v>40</v>
      </c>
      <c r="FE187" s="21">
        <v>42</v>
      </c>
      <c r="FF187" s="21">
        <v>44</v>
      </c>
      <c r="FG187" s="21">
        <v>46</v>
      </c>
      <c r="FH187" s="21">
        <v>48</v>
      </c>
      <c r="FI187" s="21">
        <v>50</v>
      </c>
      <c r="FJ187" s="21"/>
      <c r="FK187" s="21" t="s">
        <v>474</v>
      </c>
      <c r="FL187" s="21">
        <v>0</v>
      </c>
      <c r="FM187" s="21">
        <v>6</v>
      </c>
      <c r="FN187" s="21">
        <v>8</v>
      </c>
      <c r="FO187" s="21">
        <v>10</v>
      </c>
      <c r="FP187" s="21">
        <v>12</v>
      </c>
      <c r="FQ187" s="21">
        <v>14</v>
      </c>
      <c r="FR187" s="21">
        <v>16</v>
      </c>
      <c r="FS187" s="21">
        <v>18</v>
      </c>
      <c r="FT187" s="21">
        <v>20</v>
      </c>
      <c r="FU187" s="21">
        <v>22</v>
      </c>
      <c r="FV187" s="21">
        <v>24</v>
      </c>
      <c r="FW187" s="21">
        <v>26</v>
      </c>
      <c r="FX187" s="21">
        <v>28</v>
      </c>
      <c r="FY187" s="21">
        <v>30</v>
      </c>
      <c r="FZ187" s="21">
        <v>32</v>
      </c>
      <c r="GA187" s="21">
        <v>34</v>
      </c>
      <c r="GB187" s="21">
        <v>36</v>
      </c>
      <c r="GC187" s="21">
        <v>38</v>
      </c>
      <c r="GD187" s="21">
        <v>40</v>
      </c>
      <c r="GE187" s="21">
        <v>42</v>
      </c>
      <c r="GF187" s="21">
        <v>44</v>
      </c>
      <c r="GG187" s="21">
        <v>46</v>
      </c>
      <c r="GH187" s="21">
        <v>48</v>
      </c>
      <c r="GI187" s="21">
        <v>50</v>
      </c>
      <c r="GJ187" s="21"/>
      <c r="GK187" s="21"/>
      <c r="GL187" s="21"/>
      <c r="GM187" s="21"/>
      <c r="GN187" s="21"/>
      <c r="GO187" s="21"/>
      <c r="GP187" s="21"/>
      <c r="GQ187" s="21"/>
      <c r="GR187" s="21" t="s">
        <v>713</v>
      </c>
      <c r="GS187" s="21">
        <v>0</v>
      </c>
      <c r="GT187" s="21">
        <v>6</v>
      </c>
      <c r="GU187" s="21">
        <v>8</v>
      </c>
      <c r="GV187" s="21">
        <v>10</v>
      </c>
      <c r="GW187" s="21">
        <v>12</v>
      </c>
      <c r="GX187" s="21">
        <v>14</v>
      </c>
      <c r="GY187" s="21">
        <v>16</v>
      </c>
      <c r="GZ187" s="21">
        <v>18</v>
      </c>
      <c r="HA187" s="21">
        <v>20</v>
      </c>
      <c r="HB187" s="21">
        <v>22</v>
      </c>
      <c r="HC187" s="21">
        <v>24</v>
      </c>
      <c r="HD187" s="21">
        <v>26</v>
      </c>
      <c r="HE187" s="21">
        <v>28</v>
      </c>
      <c r="HF187" s="21">
        <v>30</v>
      </c>
      <c r="HG187" s="21">
        <v>32</v>
      </c>
      <c r="HH187" s="21">
        <v>34</v>
      </c>
      <c r="HI187" s="180">
        <v>36</v>
      </c>
      <c r="HJ187" s="180">
        <v>38</v>
      </c>
      <c r="HK187" s="180">
        <v>40</v>
      </c>
      <c r="HL187" s="180">
        <v>42</v>
      </c>
      <c r="HM187" s="180">
        <v>44</v>
      </c>
      <c r="HN187" s="180">
        <v>46</v>
      </c>
      <c r="HO187" s="180">
        <v>48</v>
      </c>
      <c r="HP187" s="180">
        <v>50</v>
      </c>
      <c r="HS187" s="180" t="s">
        <v>715</v>
      </c>
      <c r="HT187" s="180">
        <v>0</v>
      </c>
      <c r="HU187" s="180">
        <v>6</v>
      </c>
      <c r="HV187" s="180">
        <v>8</v>
      </c>
      <c r="HW187" s="180">
        <v>10</v>
      </c>
      <c r="HX187" s="180">
        <v>12</v>
      </c>
      <c r="HY187" s="180">
        <v>14</v>
      </c>
      <c r="HZ187" s="180">
        <v>16</v>
      </c>
      <c r="IA187" s="180">
        <v>18</v>
      </c>
      <c r="IB187" s="180">
        <v>20</v>
      </c>
      <c r="IC187" s="180">
        <v>22</v>
      </c>
      <c r="ID187" s="180">
        <v>24</v>
      </c>
      <c r="IE187" s="180">
        <v>26</v>
      </c>
      <c r="IF187" s="180">
        <v>28</v>
      </c>
      <c r="IG187" s="180">
        <v>30</v>
      </c>
      <c r="IH187" s="180">
        <v>32</v>
      </c>
      <c r="II187" s="180">
        <v>34</v>
      </c>
      <c r="IJ187" s="180">
        <v>36</v>
      </c>
      <c r="IK187" s="180">
        <v>38</v>
      </c>
      <c r="IL187" s="180">
        <v>40</v>
      </c>
      <c r="IM187" s="180">
        <v>42</v>
      </c>
      <c r="IN187" s="180">
        <v>44</v>
      </c>
      <c r="IO187" s="180">
        <v>46</v>
      </c>
      <c r="IP187" s="180">
        <v>48</v>
      </c>
      <c r="IQ187" s="180">
        <v>50</v>
      </c>
      <c r="IT187" s="201"/>
    </row>
    <row r="188" spans="1:254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6,MATCH($L188,cennik!$B$2:$B$519,0),MATCH(M$2,cennik!$C$1:$L$1,0))</f>
        <v>867824</v>
      </c>
      <c r="N188" s="11" t="str">
        <f>INDEX(cennik!$C$2:$L$526,MATCH($L188,cennik!$B$2:$B$519,0),MATCH(N$2,cennik!$C$1:$L$1,0))</f>
        <v>szt.</v>
      </c>
      <c r="O188" s="11">
        <f>E166*2</f>
        <v>0</v>
      </c>
      <c r="P188" s="34">
        <f>INDEX(cennik!$C$2:$L$526,MATCH($L188,cennik!$B$2:$B$519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6,MATCH($L188,cennik!$B$2:$B$519,0),MATCH(U$2,cennik!$C$1:$L$1,0))*O188</f>
        <v>0</v>
      </c>
      <c r="V188" s="25"/>
      <c r="W188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21">
        <v>0</v>
      </c>
      <c r="Y188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21">
        <f t="shared" si="247"/>
        <v>0</v>
      </c>
      <c r="AB188" s="21">
        <f t="shared" si="248"/>
        <v>0</v>
      </c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5" t="s">
        <v>114</v>
      </c>
      <c r="AS188" s="25" t="s">
        <v>596</v>
      </c>
      <c r="AT188" s="25" t="s">
        <v>595</v>
      </c>
      <c r="AU188" s="25" t="s">
        <v>593</v>
      </c>
      <c r="AV188" s="21" t="s">
        <v>593</v>
      </c>
      <c r="AW188" s="21"/>
      <c r="AX188" s="21"/>
      <c r="AY188" s="20"/>
      <c r="AZ188" s="20"/>
      <c r="BA188" s="21"/>
      <c r="BB188" s="180" t="s">
        <v>114</v>
      </c>
      <c r="BC188" s="180" t="s">
        <v>151</v>
      </c>
      <c r="BD188" s="180" t="s">
        <v>151</v>
      </c>
      <c r="BE188" s="180" t="s">
        <v>151</v>
      </c>
      <c r="BF188" s="180" t="s">
        <v>151</v>
      </c>
      <c r="BH188" s="199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87"/>
      <c r="DR188" s="87">
        <v>21</v>
      </c>
      <c r="DS188" s="87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00"/>
      <c r="EI188" s="21"/>
      <c r="EJ188" s="199"/>
      <c r="EK188" s="180" t="s">
        <v>817</v>
      </c>
      <c r="EL188" s="21">
        <f>EL85</f>
        <v>0</v>
      </c>
      <c r="EM188" s="21">
        <f t="shared" ref="EM188:FI188" si="256">EM85</f>
        <v>0</v>
      </c>
      <c r="EN188" s="21">
        <f t="shared" si="256"/>
        <v>0</v>
      </c>
      <c r="EO188" s="21">
        <f t="shared" si="256"/>
        <v>4</v>
      </c>
      <c r="EP188" s="21">
        <f t="shared" si="256"/>
        <v>0</v>
      </c>
      <c r="EQ188" s="21">
        <f t="shared" si="256"/>
        <v>0</v>
      </c>
      <c r="ER188" s="21">
        <f t="shared" si="256"/>
        <v>0</v>
      </c>
      <c r="ES188" s="21">
        <f t="shared" si="256"/>
        <v>0</v>
      </c>
      <c r="ET188" s="21">
        <f t="shared" si="256"/>
        <v>0</v>
      </c>
      <c r="EU188" s="21">
        <f t="shared" si="256"/>
        <v>0</v>
      </c>
      <c r="EV188" s="21">
        <f t="shared" si="256"/>
        <v>0</v>
      </c>
      <c r="EW188" s="21">
        <f t="shared" si="256"/>
        <v>0</v>
      </c>
      <c r="EX188" s="21">
        <f t="shared" si="256"/>
        <v>0</v>
      </c>
      <c r="EY188" s="21">
        <f t="shared" si="256"/>
        <v>0</v>
      </c>
      <c r="EZ188" s="21">
        <f t="shared" si="256"/>
        <v>0</v>
      </c>
      <c r="FA188" s="21">
        <f t="shared" si="256"/>
        <v>0</v>
      </c>
      <c r="FB188" s="21">
        <f t="shared" si="256"/>
        <v>0</v>
      </c>
      <c r="FC188" s="21">
        <f t="shared" si="256"/>
        <v>0</v>
      </c>
      <c r="FD188" s="21">
        <f t="shared" si="256"/>
        <v>0</v>
      </c>
      <c r="FE188" s="21">
        <f t="shared" si="256"/>
        <v>0</v>
      </c>
      <c r="FF188" s="21">
        <f t="shared" si="256"/>
        <v>0</v>
      </c>
      <c r="FG188" s="21">
        <f t="shared" si="256"/>
        <v>0</v>
      </c>
      <c r="FH188" s="21">
        <f t="shared" si="256"/>
        <v>0</v>
      </c>
      <c r="FI188" s="21">
        <f t="shared" si="256"/>
        <v>0</v>
      </c>
      <c r="FK188" s="180" t="s">
        <v>817</v>
      </c>
      <c r="FL188" s="21">
        <f>FL85</f>
        <v>0</v>
      </c>
      <c r="FM188" s="21">
        <f t="shared" ref="FM188:GI188" si="257">FM85</f>
        <v>0</v>
      </c>
      <c r="FN188" s="21">
        <f t="shared" si="257"/>
        <v>4</v>
      </c>
      <c r="FO188" s="21">
        <f t="shared" si="257"/>
        <v>4</v>
      </c>
      <c r="FP188" s="21">
        <f t="shared" si="257"/>
        <v>0</v>
      </c>
      <c r="FQ188" s="21">
        <f t="shared" si="257"/>
        <v>0</v>
      </c>
      <c r="FR188" s="21">
        <f t="shared" si="257"/>
        <v>0</v>
      </c>
      <c r="FS188" s="21">
        <f t="shared" si="257"/>
        <v>0</v>
      </c>
      <c r="FT188" s="21">
        <f t="shared" si="257"/>
        <v>0</v>
      </c>
      <c r="FU188" s="21">
        <f t="shared" si="257"/>
        <v>0</v>
      </c>
      <c r="FV188" s="21">
        <f t="shared" si="257"/>
        <v>0</v>
      </c>
      <c r="FW188" s="21">
        <f t="shared" si="257"/>
        <v>0</v>
      </c>
      <c r="FX188" s="21">
        <f t="shared" si="257"/>
        <v>0</v>
      </c>
      <c r="FY188" s="21">
        <f t="shared" si="257"/>
        <v>0</v>
      </c>
      <c r="FZ188" s="21">
        <f t="shared" si="257"/>
        <v>0</v>
      </c>
      <c r="GA188" s="21">
        <f t="shared" si="257"/>
        <v>0</v>
      </c>
      <c r="GB188" s="21">
        <f t="shared" si="257"/>
        <v>0</v>
      </c>
      <c r="GC188" s="21">
        <f t="shared" si="257"/>
        <v>0</v>
      </c>
      <c r="GD188" s="21">
        <f t="shared" si="257"/>
        <v>0</v>
      </c>
      <c r="GE188" s="21">
        <f t="shared" si="257"/>
        <v>0</v>
      </c>
      <c r="GF188" s="21">
        <f t="shared" si="257"/>
        <v>0</v>
      </c>
      <c r="GG188" s="21">
        <f t="shared" si="257"/>
        <v>0</v>
      </c>
      <c r="GH188" s="21">
        <f t="shared" si="257"/>
        <v>0</v>
      </c>
      <c r="GI188" s="21">
        <f t="shared" si="257"/>
        <v>0</v>
      </c>
      <c r="GJ188" s="21"/>
      <c r="GK188" s="21"/>
      <c r="GL188" s="21"/>
      <c r="GM188" s="21"/>
      <c r="GN188" s="21"/>
      <c r="GO188" s="21"/>
      <c r="GP188" s="21"/>
      <c r="GQ188" s="21"/>
      <c r="GR188" s="180" t="s">
        <v>817</v>
      </c>
      <c r="GS188" s="21">
        <f>GS85</f>
        <v>0</v>
      </c>
      <c r="GT188" s="21">
        <f t="shared" ref="GT188:HP188" si="258">GT85</f>
        <v>0</v>
      </c>
      <c r="GU188" s="21">
        <f t="shared" si="258"/>
        <v>4</v>
      </c>
      <c r="GV188" s="21">
        <f t="shared" si="258"/>
        <v>4</v>
      </c>
      <c r="GW188" s="21">
        <f t="shared" si="258"/>
        <v>0</v>
      </c>
      <c r="GX188" s="21">
        <f t="shared" si="258"/>
        <v>0</v>
      </c>
      <c r="GY188" s="21">
        <f t="shared" si="258"/>
        <v>0</v>
      </c>
      <c r="GZ188" s="21">
        <f t="shared" si="258"/>
        <v>0</v>
      </c>
      <c r="HA188" s="21">
        <f t="shared" si="258"/>
        <v>0</v>
      </c>
      <c r="HB188" s="21">
        <f t="shared" si="258"/>
        <v>0</v>
      </c>
      <c r="HC188" s="21">
        <f t="shared" si="258"/>
        <v>0</v>
      </c>
      <c r="HD188" s="21">
        <f t="shared" si="258"/>
        <v>0</v>
      </c>
      <c r="HE188" s="21">
        <f t="shared" si="258"/>
        <v>0</v>
      </c>
      <c r="HF188" s="21">
        <f t="shared" si="258"/>
        <v>0</v>
      </c>
      <c r="HG188" s="21">
        <f t="shared" si="258"/>
        <v>0</v>
      </c>
      <c r="HH188" s="21">
        <f t="shared" si="258"/>
        <v>0</v>
      </c>
      <c r="HI188" s="21">
        <f t="shared" si="258"/>
        <v>0</v>
      </c>
      <c r="HJ188" s="21">
        <f t="shared" si="258"/>
        <v>0</v>
      </c>
      <c r="HK188" s="21">
        <f t="shared" si="258"/>
        <v>0</v>
      </c>
      <c r="HL188" s="21">
        <f t="shared" si="258"/>
        <v>0</v>
      </c>
      <c r="HM188" s="21">
        <f t="shared" si="258"/>
        <v>0</v>
      </c>
      <c r="HN188" s="21">
        <f t="shared" si="258"/>
        <v>0</v>
      </c>
      <c r="HO188" s="21">
        <f t="shared" si="258"/>
        <v>0</v>
      </c>
      <c r="HP188" s="21">
        <f t="shared" si="258"/>
        <v>0</v>
      </c>
      <c r="HS188" s="180" t="s">
        <v>817</v>
      </c>
      <c r="HT188" s="21">
        <f>HT85</f>
        <v>0</v>
      </c>
      <c r="HU188" s="21">
        <f t="shared" ref="HU188:IQ188" si="259">HU85</f>
        <v>0</v>
      </c>
      <c r="HV188" s="21">
        <f t="shared" si="259"/>
        <v>4</v>
      </c>
      <c r="HW188" s="21">
        <f t="shared" si="259"/>
        <v>0</v>
      </c>
      <c r="HX188" s="21">
        <f t="shared" si="259"/>
        <v>0</v>
      </c>
      <c r="HY188" s="21">
        <f t="shared" si="259"/>
        <v>0</v>
      </c>
      <c r="HZ188" s="21">
        <f t="shared" si="259"/>
        <v>0</v>
      </c>
      <c r="IA188" s="21">
        <f t="shared" si="259"/>
        <v>0</v>
      </c>
      <c r="IB188" s="21">
        <f t="shared" si="259"/>
        <v>0</v>
      </c>
      <c r="IC188" s="21">
        <f t="shared" si="259"/>
        <v>0</v>
      </c>
      <c r="ID188" s="21">
        <f t="shared" si="259"/>
        <v>0</v>
      </c>
      <c r="IE188" s="21">
        <f t="shared" si="259"/>
        <v>0</v>
      </c>
      <c r="IF188" s="21">
        <f t="shared" si="259"/>
        <v>0</v>
      </c>
      <c r="IG188" s="21">
        <f t="shared" si="259"/>
        <v>0</v>
      </c>
      <c r="IH188" s="21">
        <f t="shared" si="259"/>
        <v>0</v>
      </c>
      <c r="II188" s="21">
        <f t="shared" si="259"/>
        <v>0</v>
      </c>
      <c r="IJ188" s="21">
        <f t="shared" si="259"/>
        <v>0</v>
      </c>
      <c r="IK188" s="21">
        <f t="shared" si="259"/>
        <v>0</v>
      </c>
      <c r="IL188" s="21">
        <f t="shared" si="259"/>
        <v>0</v>
      </c>
      <c r="IM188" s="21">
        <f t="shared" si="259"/>
        <v>0</v>
      </c>
      <c r="IN188" s="21">
        <f t="shared" si="259"/>
        <v>0</v>
      </c>
      <c r="IO188" s="21">
        <f t="shared" si="259"/>
        <v>0</v>
      </c>
      <c r="IP188" s="21">
        <f t="shared" si="259"/>
        <v>0</v>
      </c>
      <c r="IQ188" s="21">
        <f t="shared" si="259"/>
        <v>0</v>
      </c>
      <c r="IT188" s="201"/>
    </row>
    <row r="189" spans="1:254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6,MATCH($L189,cennik!$B$2:$B$519,0),MATCH(M$2,cennik!$C$1:$L$1,0))</f>
        <v>867810</v>
      </c>
      <c r="N189" s="11" t="str">
        <f>INDEX(cennik!$C$2:$L$526,MATCH($L189,cennik!$B$2:$B$519,0),MATCH(N$2,cennik!$C$1:$L$1,0))</f>
        <v>szt.</v>
      </c>
      <c r="O189" s="11">
        <f>E166*4</f>
        <v>0</v>
      </c>
      <c r="P189" s="34">
        <f>INDEX(cennik!$C$2:$L$526,MATCH($L189,cennik!$B$2:$B$519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6,MATCH($L189,cennik!$B$2:$B$519,0),MATCH(U$2,cennik!$C$1:$L$1,0))*O189</f>
        <v>0</v>
      </c>
      <c r="V189" s="25"/>
      <c r="W189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21">
        <v>0</v>
      </c>
      <c r="Y189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21">
        <f t="shared" si="247"/>
        <v>0</v>
      </c>
      <c r="AB189" s="21">
        <f t="shared" si="248"/>
        <v>0</v>
      </c>
      <c r="AC189" s="21"/>
      <c r="AD189" s="21"/>
      <c r="AE189" s="21"/>
      <c r="AF189" s="21"/>
      <c r="AG189" s="21"/>
      <c r="AH189" s="21"/>
      <c r="AI189" s="21"/>
      <c r="AJ189" s="21"/>
      <c r="AR189" s="25" t="s">
        <v>115</v>
      </c>
      <c r="AS189" s="25" t="s">
        <v>596</v>
      </c>
      <c r="AT189" s="25" t="s">
        <v>595</v>
      </c>
      <c r="AU189" s="25" t="s">
        <v>594</v>
      </c>
      <c r="AV189" s="21" t="s">
        <v>594</v>
      </c>
      <c r="AW189" s="21"/>
      <c r="AX189" s="21"/>
      <c r="AY189" s="21"/>
      <c r="AZ189" s="21"/>
      <c r="BA189" s="21"/>
      <c r="BB189" s="180" t="s">
        <v>115</v>
      </c>
      <c r="BC189" s="180" t="s">
        <v>151</v>
      </c>
      <c r="BD189" s="180" t="s">
        <v>151</v>
      </c>
      <c r="BE189" s="180" t="s">
        <v>151</v>
      </c>
      <c r="BF189" s="180" t="s">
        <v>151</v>
      </c>
      <c r="BH189" s="199" t="s">
        <v>112</v>
      </c>
      <c r="BI189" s="21">
        <v>0</v>
      </c>
      <c r="BJ189" s="21">
        <v>8</v>
      </c>
      <c r="BK189" s="21">
        <v>12</v>
      </c>
      <c r="BL189" s="21">
        <v>16</v>
      </c>
      <c r="BM189" s="21">
        <v>20</v>
      </c>
      <c r="BN189" s="21">
        <v>24</v>
      </c>
      <c r="BO189" s="21">
        <v>28</v>
      </c>
      <c r="BP189" s="21">
        <v>32</v>
      </c>
      <c r="BQ189" s="21">
        <v>36</v>
      </c>
      <c r="BR189" s="21">
        <v>40</v>
      </c>
      <c r="BS189" s="21">
        <v>44</v>
      </c>
      <c r="BT189" s="21">
        <v>48</v>
      </c>
      <c r="BU189" s="21">
        <v>52</v>
      </c>
      <c r="BV189" s="21"/>
      <c r="BW189" s="21" t="s">
        <v>472</v>
      </c>
      <c r="BX189" s="21">
        <v>0</v>
      </c>
      <c r="BY189" s="21">
        <v>8</v>
      </c>
      <c r="BZ189" s="21">
        <v>12</v>
      </c>
      <c r="CA189" s="21">
        <v>16</v>
      </c>
      <c r="CB189" s="21">
        <v>20</v>
      </c>
      <c r="CC189" s="21">
        <v>24</v>
      </c>
      <c r="CD189" s="21">
        <v>28</v>
      </c>
      <c r="CE189" s="21">
        <v>32</v>
      </c>
      <c r="CF189" s="21">
        <v>36</v>
      </c>
      <c r="CG189" s="21">
        <v>40</v>
      </c>
      <c r="CH189" s="21">
        <v>44</v>
      </c>
      <c r="CI189" s="21">
        <v>48</v>
      </c>
      <c r="CJ189" s="21">
        <v>52</v>
      </c>
      <c r="CK189" s="21"/>
      <c r="CL189" s="21"/>
      <c r="CM189" s="21"/>
      <c r="CN189" s="21" t="s">
        <v>113</v>
      </c>
      <c r="CO189" s="21">
        <v>0</v>
      </c>
      <c r="CP189" s="21">
        <v>8</v>
      </c>
      <c r="CQ189" s="21">
        <v>12</v>
      </c>
      <c r="CR189" s="21">
        <v>16</v>
      </c>
      <c r="CS189" s="21">
        <v>20</v>
      </c>
      <c r="CT189" s="21">
        <v>24</v>
      </c>
      <c r="CU189" s="21">
        <v>28</v>
      </c>
      <c r="CV189" s="21">
        <v>32</v>
      </c>
      <c r="CW189" s="21">
        <v>36</v>
      </c>
      <c r="CX189" s="21">
        <v>40</v>
      </c>
      <c r="CY189" s="21">
        <v>44</v>
      </c>
      <c r="CZ189" s="21">
        <v>48</v>
      </c>
      <c r="DA189" s="21">
        <v>52</v>
      </c>
      <c r="DB189" s="21"/>
      <c r="DC189" s="21" t="s">
        <v>478</v>
      </c>
      <c r="DD189" s="21">
        <v>0</v>
      </c>
      <c r="DE189" s="21">
        <v>8</v>
      </c>
      <c r="DF189" s="21">
        <v>12</v>
      </c>
      <c r="DG189" s="21">
        <v>16</v>
      </c>
      <c r="DH189" s="21">
        <v>20</v>
      </c>
      <c r="DI189" s="21">
        <v>24</v>
      </c>
      <c r="DJ189" s="21">
        <v>28</v>
      </c>
      <c r="DK189" s="21">
        <v>32</v>
      </c>
      <c r="DL189" s="21">
        <v>36</v>
      </c>
      <c r="DM189" s="21">
        <v>40</v>
      </c>
      <c r="DN189" s="21">
        <v>44</v>
      </c>
      <c r="DO189" s="21">
        <v>48</v>
      </c>
      <c r="DP189" s="21">
        <v>52</v>
      </c>
      <c r="DQ189" s="87"/>
      <c r="DR189" s="87">
        <v>24</v>
      </c>
      <c r="DS189" s="87"/>
      <c r="DT189" s="21" t="s">
        <v>507</v>
      </c>
      <c r="DU189" s="21">
        <v>0</v>
      </c>
      <c r="DV189" s="21">
        <v>8</v>
      </c>
      <c r="DW189" s="21">
        <v>12</v>
      </c>
      <c r="DX189" s="21">
        <v>16</v>
      </c>
      <c r="DY189" s="21">
        <v>20</v>
      </c>
      <c r="DZ189" s="21">
        <v>24</v>
      </c>
      <c r="EA189" s="21">
        <v>28</v>
      </c>
      <c r="EB189" s="21">
        <v>32</v>
      </c>
      <c r="EC189" s="21">
        <v>36</v>
      </c>
      <c r="ED189" s="21">
        <v>40</v>
      </c>
      <c r="EE189" s="21">
        <v>44</v>
      </c>
      <c r="EF189" s="21">
        <v>48</v>
      </c>
      <c r="EG189" s="21">
        <v>52</v>
      </c>
      <c r="EH189" s="200"/>
      <c r="EI189" s="21"/>
      <c r="EJ189" s="199"/>
      <c r="EK189" s="21" t="s">
        <v>815</v>
      </c>
      <c r="EL189" s="21">
        <f t="shared" ref="EL189:FI190" si="260">EL86</f>
        <v>0</v>
      </c>
      <c r="EM189" s="21">
        <f t="shared" si="260"/>
        <v>0</v>
      </c>
      <c r="EN189" s="21">
        <f t="shared" si="260"/>
        <v>4</v>
      </c>
      <c r="EO189" s="21">
        <f t="shared" si="260"/>
        <v>0</v>
      </c>
      <c r="EP189" s="21">
        <f t="shared" si="260"/>
        <v>0</v>
      </c>
      <c r="EQ189" s="21">
        <f t="shared" si="260"/>
        <v>4</v>
      </c>
      <c r="ER189" s="21">
        <f t="shared" si="260"/>
        <v>8</v>
      </c>
      <c r="ES189" s="21">
        <f t="shared" si="260"/>
        <v>0</v>
      </c>
      <c r="ET189" s="21">
        <f t="shared" si="260"/>
        <v>4</v>
      </c>
      <c r="EU189" s="21">
        <f t="shared" si="260"/>
        <v>8</v>
      </c>
      <c r="EV189" s="21">
        <f t="shared" si="260"/>
        <v>0</v>
      </c>
      <c r="EW189" s="21">
        <f t="shared" si="260"/>
        <v>4</v>
      </c>
      <c r="EX189" s="21">
        <f t="shared" si="260"/>
        <v>8</v>
      </c>
      <c r="EY189" s="21">
        <f t="shared" si="260"/>
        <v>8</v>
      </c>
      <c r="EZ189" s="21">
        <f t="shared" si="260"/>
        <v>0</v>
      </c>
      <c r="FA189" s="21">
        <f t="shared" si="260"/>
        <v>4</v>
      </c>
      <c r="FB189" s="21">
        <f t="shared" si="260"/>
        <v>8</v>
      </c>
      <c r="FC189" s="21">
        <f t="shared" si="260"/>
        <v>0</v>
      </c>
      <c r="FD189" s="21">
        <f t="shared" si="260"/>
        <v>4</v>
      </c>
      <c r="FE189" s="21">
        <f t="shared" si="260"/>
        <v>8</v>
      </c>
      <c r="FF189" s="21">
        <f t="shared" si="260"/>
        <v>0</v>
      </c>
      <c r="FG189" s="21">
        <f t="shared" si="260"/>
        <v>4</v>
      </c>
      <c r="FH189" s="21">
        <f t="shared" si="260"/>
        <v>8</v>
      </c>
      <c r="FI189" s="21">
        <f t="shared" si="260"/>
        <v>0</v>
      </c>
      <c r="FJ189" s="21"/>
      <c r="FK189" s="21" t="s">
        <v>815</v>
      </c>
      <c r="FL189" s="21">
        <f t="shared" ref="FL189:GI190" si="261">FL86</f>
        <v>0</v>
      </c>
      <c r="FM189" s="21">
        <f t="shared" si="261"/>
        <v>4</v>
      </c>
      <c r="FN189" s="21">
        <f t="shared" si="261"/>
        <v>0</v>
      </c>
      <c r="FO189" s="21">
        <f t="shared" si="261"/>
        <v>0</v>
      </c>
      <c r="FP189" s="21">
        <f t="shared" si="261"/>
        <v>4</v>
      </c>
      <c r="FQ189" s="21">
        <f t="shared" si="261"/>
        <v>8</v>
      </c>
      <c r="FR189" s="21">
        <f t="shared" si="261"/>
        <v>0</v>
      </c>
      <c r="FS189" s="21">
        <f t="shared" si="261"/>
        <v>4</v>
      </c>
      <c r="FT189" s="21">
        <f t="shared" si="261"/>
        <v>8</v>
      </c>
      <c r="FU189" s="21">
        <f t="shared" si="261"/>
        <v>0</v>
      </c>
      <c r="FV189" s="21">
        <f t="shared" si="261"/>
        <v>4</v>
      </c>
      <c r="FW189" s="21">
        <f t="shared" si="261"/>
        <v>8</v>
      </c>
      <c r="FX189" s="21">
        <f t="shared" si="261"/>
        <v>0</v>
      </c>
      <c r="FY189" s="21">
        <f t="shared" si="261"/>
        <v>4</v>
      </c>
      <c r="FZ189" s="21">
        <f t="shared" si="261"/>
        <v>8</v>
      </c>
      <c r="GA189" s="21">
        <f t="shared" si="261"/>
        <v>0</v>
      </c>
      <c r="GB189" s="21">
        <f t="shared" si="261"/>
        <v>4</v>
      </c>
      <c r="GC189" s="21">
        <f t="shared" si="261"/>
        <v>8</v>
      </c>
      <c r="GD189" s="21">
        <f t="shared" si="261"/>
        <v>0</v>
      </c>
      <c r="GE189" s="21">
        <f t="shared" si="261"/>
        <v>4</v>
      </c>
      <c r="GF189" s="21">
        <f t="shared" si="261"/>
        <v>8</v>
      </c>
      <c r="GG189" s="21">
        <f t="shared" si="261"/>
        <v>0</v>
      </c>
      <c r="GH189" s="21">
        <f t="shared" si="261"/>
        <v>4</v>
      </c>
      <c r="GI189" s="21">
        <f t="shared" si="261"/>
        <v>8</v>
      </c>
      <c r="GJ189" s="21"/>
      <c r="GK189" s="21"/>
      <c r="GL189" s="21"/>
      <c r="GM189" s="21"/>
      <c r="GN189" s="21"/>
      <c r="GO189" s="21"/>
      <c r="GP189" s="21"/>
      <c r="GQ189" s="21"/>
      <c r="GR189" s="21" t="s">
        <v>815</v>
      </c>
      <c r="GS189" s="21">
        <f t="shared" ref="GS189:HP190" si="262">GS86</f>
        <v>0</v>
      </c>
      <c r="GT189" s="21">
        <f t="shared" si="262"/>
        <v>4</v>
      </c>
      <c r="GU189" s="21">
        <f t="shared" si="262"/>
        <v>0</v>
      </c>
      <c r="GV189" s="21">
        <f t="shared" si="262"/>
        <v>0</v>
      </c>
      <c r="GW189" s="21">
        <f t="shared" si="262"/>
        <v>4</v>
      </c>
      <c r="GX189" s="21">
        <f t="shared" si="262"/>
        <v>8</v>
      </c>
      <c r="GY189" s="21">
        <f t="shared" si="262"/>
        <v>0</v>
      </c>
      <c r="GZ189" s="21">
        <f t="shared" si="262"/>
        <v>8</v>
      </c>
      <c r="HA189" s="21">
        <f t="shared" si="262"/>
        <v>12</v>
      </c>
      <c r="HB189" s="21">
        <f t="shared" si="262"/>
        <v>4</v>
      </c>
      <c r="HC189" s="21">
        <f t="shared" si="262"/>
        <v>8</v>
      </c>
      <c r="HD189" s="21">
        <f t="shared" si="262"/>
        <v>12</v>
      </c>
      <c r="HE189" s="21">
        <f t="shared" si="262"/>
        <v>16</v>
      </c>
      <c r="HF189" s="21">
        <f t="shared" si="262"/>
        <v>8</v>
      </c>
      <c r="HG189" s="21">
        <f t="shared" si="262"/>
        <v>12</v>
      </c>
      <c r="HH189" s="21">
        <f t="shared" si="262"/>
        <v>16</v>
      </c>
      <c r="HI189" s="21">
        <f t="shared" si="262"/>
        <v>12</v>
      </c>
      <c r="HJ189" s="21">
        <f t="shared" si="262"/>
        <v>16</v>
      </c>
      <c r="HK189" s="21">
        <f t="shared" si="262"/>
        <v>20</v>
      </c>
      <c r="HL189" s="21">
        <f t="shared" si="262"/>
        <v>24</v>
      </c>
      <c r="HM189" s="21">
        <f t="shared" si="262"/>
        <v>16</v>
      </c>
      <c r="HN189" s="21">
        <f t="shared" si="262"/>
        <v>20</v>
      </c>
      <c r="HO189" s="21">
        <f t="shared" si="262"/>
        <v>24</v>
      </c>
      <c r="HP189" s="21">
        <f t="shared" si="262"/>
        <v>28</v>
      </c>
      <c r="HS189" s="21" t="s">
        <v>815</v>
      </c>
      <c r="HT189" s="21">
        <f t="shared" ref="HT189:IQ190" si="263">HT86</f>
        <v>0</v>
      </c>
      <c r="HU189" s="21">
        <f t="shared" si="263"/>
        <v>4</v>
      </c>
      <c r="HV189" s="21">
        <f t="shared" si="263"/>
        <v>0</v>
      </c>
      <c r="HW189" s="21">
        <f t="shared" si="263"/>
        <v>4</v>
      </c>
      <c r="HX189" s="21">
        <f t="shared" si="263"/>
        <v>8</v>
      </c>
      <c r="HY189" s="21">
        <f t="shared" si="263"/>
        <v>0</v>
      </c>
      <c r="HZ189" s="21">
        <f t="shared" si="263"/>
        <v>4</v>
      </c>
      <c r="IA189" s="21">
        <f t="shared" si="263"/>
        <v>8</v>
      </c>
      <c r="IB189" s="21">
        <f t="shared" si="263"/>
        <v>4</v>
      </c>
      <c r="IC189" s="21">
        <f t="shared" si="263"/>
        <v>8</v>
      </c>
      <c r="ID189" s="21">
        <f t="shared" si="263"/>
        <v>12</v>
      </c>
      <c r="IE189" s="21">
        <f t="shared" si="263"/>
        <v>16</v>
      </c>
      <c r="IF189" s="21">
        <f t="shared" si="263"/>
        <v>8</v>
      </c>
      <c r="IG189" s="21">
        <f t="shared" si="263"/>
        <v>16</v>
      </c>
      <c r="IH189" s="21">
        <f t="shared" si="263"/>
        <v>20</v>
      </c>
      <c r="II189" s="21">
        <f t="shared" si="263"/>
        <v>12</v>
      </c>
      <c r="IJ189" s="21">
        <f t="shared" si="263"/>
        <v>16</v>
      </c>
      <c r="IK189" s="21">
        <f t="shared" si="263"/>
        <v>20</v>
      </c>
      <c r="IL189" s="21">
        <f t="shared" si="263"/>
        <v>16</v>
      </c>
      <c r="IM189" s="21">
        <f t="shared" si="263"/>
        <v>20</v>
      </c>
      <c r="IN189" s="21">
        <f t="shared" si="263"/>
        <v>24</v>
      </c>
      <c r="IO189" s="21">
        <f t="shared" si="263"/>
        <v>28</v>
      </c>
      <c r="IP189" s="21">
        <f t="shared" si="263"/>
        <v>20</v>
      </c>
      <c r="IQ189" s="21">
        <f t="shared" si="263"/>
        <v>28</v>
      </c>
      <c r="IT189" s="201"/>
    </row>
    <row r="190" spans="1:254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25"/>
      <c r="W190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21">
        <v>0</v>
      </c>
      <c r="Y190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21">
        <f t="shared" si="247"/>
        <v>0</v>
      </c>
      <c r="AB190" s="21">
        <f t="shared" si="248"/>
        <v>0</v>
      </c>
      <c r="AC190" s="21"/>
      <c r="AD190" s="21"/>
      <c r="AE190" s="21"/>
      <c r="AF190" s="21"/>
      <c r="AG190" s="21"/>
      <c r="AH190" s="21"/>
      <c r="AI190" s="21"/>
      <c r="AJ190" s="21"/>
      <c r="AR190" s="25" t="s">
        <v>474</v>
      </c>
      <c r="AS190" s="21" t="s">
        <v>596</v>
      </c>
      <c r="AT190" s="25" t="s">
        <v>595</v>
      </c>
      <c r="AU190" s="21" t="s">
        <v>594</v>
      </c>
      <c r="AV190" s="21" t="s">
        <v>594</v>
      </c>
      <c r="AW190" s="21"/>
      <c r="AX190" s="21"/>
      <c r="AY190" s="21"/>
      <c r="AZ190" s="21"/>
      <c r="BA190" s="21"/>
      <c r="BB190" s="180" t="s">
        <v>474</v>
      </c>
      <c r="BC190" s="180" t="s">
        <v>151</v>
      </c>
      <c r="BD190" s="180" t="s">
        <v>151</v>
      </c>
      <c r="BE190" s="180" t="s">
        <v>151</v>
      </c>
      <c r="BF190" s="180" t="s">
        <v>151</v>
      </c>
      <c r="BH190" s="199" t="s">
        <v>522</v>
      </c>
      <c r="BI190" s="21">
        <v>0</v>
      </c>
      <c r="BJ190" s="21">
        <v>5</v>
      </c>
      <c r="BK190" s="21">
        <v>0</v>
      </c>
      <c r="BL190" s="21">
        <v>5</v>
      </c>
      <c r="BM190" s="21">
        <v>10</v>
      </c>
      <c r="BN190" s="21">
        <v>5</v>
      </c>
      <c r="BO190" s="21">
        <v>10</v>
      </c>
      <c r="BP190" s="21">
        <v>5</v>
      </c>
      <c r="BQ190" s="21">
        <v>15</v>
      </c>
      <c r="BR190" s="21">
        <v>5</v>
      </c>
      <c r="BS190" s="21">
        <v>15</v>
      </c>
      <c r="BT190" s="21">
        <v>20</v>
      </c>
      <c r="BU190" s="21">
        <v>0</v>
      </c>
      <c r="BV190" s="21"/>
      <c r="BW190" s="21" t="s">
        <v>522</v>
      </c>
      <c r="BX190" s="21">
        <v>0</v>
      </c>
      <c r="BY190" s="21">
        <v>5</v>
      </c>
      <c r="BZ190" s="21">
        <v>0</v>
      </c>
      <c r="CA190" s="21">
        <v>5</v>
      </c>
      <c r="CB190" s="21">
        <v>0</v>
      </c>
      <c r="CC190" s="21">
        <v>10</v>
      </c>
      <c r="CD190" s="21">
        <v>15</v>
      </c>
      <c r="CE190" s="21">
        <v>10</v>
      </c>
      <c r="CF190" s="21">
        <v>20</v>
      </c>
      <c r="CG190" s="21">
        <v>10</v>
      </c>
      <c r="CH190" s="21">
        <v>20</v>
      </c>
      <c r="CI190" s="21">
        <v>0</v>
      </c>
      <c r="CJ190" s="21">
        <v>25</v>
      </c>
      <c r="CK190" s="21"/>
      <c r="CL190" s="21"/>
      <c r="CM190" s="21"/>
      <c r="CN190" s="21" t="s">
        <v>522</v>
      </c>
      <c r="CO190" s="21">
        <f>CO28/5*4</f>
        <v>0</v>
      </c>
      <c r="CP190" s="21">
        <v>5</v>
      </c>
      <c r="CQ190" s="21">
        <v>0</v>
      </c>
      <c r="CR190" s="21">
        <v>10</v>
      </c>
      <c r="CS190" s="21">
        <v>5</v>
      </c>
      <c r="CT190" s="21">
        <v>10</v>
      </c>
      <c r="CU190" s="21">
        <v>5</v>
      </c>
      <c r="CV190" s="21">
        <v>15</v>
      </c>
      <c r="CW190" s="21">
        <v>10</v>
      </c>
      <c r="CX190" s="21">
        <v>20</v>
      </c>
      <c r="CY190" s="21">
        <v>0</v>
      </c>
      <c r="CZ190" s="21">
        <v>25</v>
      </c>
      <c r="DA190" s="21">
        <v>30</v>
      </c>
      <c r="DB190" s="21"/>
      <c r="DC190" s="21" t="s">
        <v>522</v>
      </c>
      <c r="DD190" s="21">
        <v>0</v>
      </c>
      <c r="DE190" s="180">
        <v>5</v>
      </c>
      <c r="DF190" s="21">
        <v>0</v>
      </c>
      <c r="DG190" s="21">
        <v>10</v>
      </c>
      <c r="DH190" s="21">
        <v>5</v>
      </c>
      <c r="DI190" s="21">
        <v>15</v>
      </c>
      <c r="DJ190" s="21">
        <v>10</v>
      </c>
      <c r="DK190" s="21">
        <v>20</v>
      </c>
      <c r="DL190" s="21">
        <v>0</v>
      </c>
      <c r="DM190" s="21">
        <v>25</v>
      </c>
      <c r="DN190" s="21">
        <v>5</v>
      </c>
      <c r="DO190" s="21">
        <v>30</v>
      </c>
      <c r="DP190" s="21">
        <v>10</v>
      </c>
      <c r="DQ190" s="87"/>
      <c r="DR190" s="87">
        <v>30</v>
      </c>
      <c r="DS190" s="87"/>
      <c r="DT190" s="21" t="s">
        <v>522</v>
      </c>
      <c r="DU190" s="21">
        <v>0</v>
      </c>
      <c r="DV190" s="21">
        <v>0</v>
      </c>
      <c r="DW190" s="21">
        <v>5</v>
      </c>
      <c r="DX190" s="21">
        <v>0</v>
      </c>
      <c r="DY190" s="21">
        <v>10</v>
      </c>
      <c r="DZ190" s="21">
        <v>5</v>
      </c>
      <c r="EA190" s="21">
        <v>15</v>
      </c>
      <c r="EB190" s="21">
        <v>10</v>
      </c>
      <c r="EC190" s="21">
        <v>20</v>
      </c>
      <c r="ED190" s="21">
        <v>20</v>
      </c>
      <c r="EE190" s="21">
        <v>30</v>
      </c>
      <c r="EF190" s="21">
        <v>25</v>
      </c>
      <c r="EG190" s="21">
        <v>35</v>
      </c>
      <c r="EH190" s="200"/>
      <c r="EI190" s="21"/>
      <c r="EJ190" s="199"/>
      <c r="EK190" s="21" t="s">
        <v>813</v>
      </c>
      <c r="EL190" s="21">
        <f t="shared" si="260"/>
        <v>0</v>
      </c>
      <c r="EM190" s="21">
        <f t="shared" si="260"/>
        <v>4</v>
      </c>
      <c r="EN190" s="21">
        <f t="shared" si="260"/>
        <v>0</v>
      </c>
      <c r="EO190" s="21">
        <f t="shared" si="260"/>
        <v>0</v>
      </c>
      <c r="EP190" s="21">
        <f t="shared" si="260"/>
        <v>8</v>
      </c>
      <c r="EQ190" s="21">
        <f t="shared" si="260"/>
        <v>4</v>
      </c>
      <c r="ER190" s="21">
        <f t="shared" si="260"/>
        <v>0</v>
      </c>
      <c r="ES190" s="21">
        <f t="shared" si="260"/>
        <v>12</v>
      </c>
      <c r="ET190" s="21">
        <f t="shared" si="260"/>
        <v>8</v>
      </c>
      <c r="EU190" s="21">
        <f t="shared" si="260"/>
        <v>4</v>
      </c>
      <c r="EV190" s="21">
        <f t="shared" si="260"/>
        <v>16</v>
      </c>
      <c r="EW190" s="21">
        <f t="shared" si="260"/>
        <v>12</v>
      </c>
      <c r="EX190" s="21">
        <f t="shared" si="260"/>
        <v>8</v>
      </c>
      <c r="EY190" s="21">
        <f t="shared" si="260"/>
        <v>8</v>
      </c>
      <c r="EZ190" s="21">
        <f t="shared" si="260"/>
        <v>20</v>
      </c>
      <c r="FA190" s="21">
        <f t="shared" si="260"/>
        <v>16</v>
      </c>
      <c r="FB190" s="21">
        <f t="shared" si="260"/>
        <v>12</v>
      </c>
      <c r="FC190" s="21">
        <f t="shared" si="260"/>
        <v>24</v>
      </c>
      <c r="FD190" s="21">
        <f t="shared" si="260"/>
        <v>20</v>
      </c>
      <c r="FE190" s="21">
        <f t="shared" si="260"/>
        <v>16</v>
      </c>
      <c r="FF190" s="21">
        <f t="shared" si="260"/>
        <v>28</v>
      </c>
      <c r="FG190" s="21">
        <f t="shared" si="260"/>
        <v>24</v>
      </c>
      <c r="FH190" s="21">
        <f t="shared" si="260"/>
        <v>20</v>
      </c>
      <c r="FI190" s="21">
        <f t="shared" si="260"/>
        <v>32</v>
      </c>
      <c r="FJ190" s="21"/>
      <c r="FK190" s="21" t="s">
        <v>813</v>
      </c>
      <c r="FL190" s="21">
        <f t="shared" si="261"/>
        <v>0</v>
      </c>
      <c r="FM190" s="21">
        <f t="shared" si="261"/>
        <v>0</v>
      </c>
      <c r="FN190" s="21">
        <f t="shared" si="261"/>
        <v>0</v>
      </c>
      <c r="FO190" s="21">
        <f t="shared" si="261"/>
        <v>0</v>
      </c>
      <c r="FP190" s="21">
        <f t="shared" si="261"/>
        <v>4</v>
      </c>
      <c r="FQ190" s="21">
        <f t="shared" si="261"/>
        <v>0</v>
      </c>
      <c r="FR190" s="21">
        <f t="shared" si="261"/>
        <v>12</v>
      </c>
      <c r="FS190" s="21">
        <f t="shared" si="261"/>
        <v>8</v>
      </c>
      <c r="FT190" s="21">
        <f t="shared" si="261"/>
        <v>4</v>
      </c>
      <c r="FU190" s="21">
        <f t="shared" si="261"/>
        <v>16</v>
      </c>
      <c r="FV190" s="21">
        <f t="shared" si="261"/>
        <v>12</v>
      </c>
      <c r="FW190" s="21">
        <f t="shared" si="261"/>
        <v>8</v>
      </c>
      <c r="FX190" s="21">
        <f t="shared" si="261"/>
        <v>20</v>
      </c>
      <c r="FY190" s="21">
        <f t="shared" si="261"/>
        <v>16</v>
      </c>
      <c r="FZ190" s="21">
        <f t="shared" si="261"/>
        <v>12</v>
      </c>
      <c r="GA190" s="21">
        <f t="shared" si="261"/>
        <v>24</v>
      </c>
      <c r="GB190" s="21">
        <f t="shared" si="261"/>
        <v>20</v>
      </c>
      <c r="GC190" s="21">
        <f t="shared" si="261"/>
        <v>16</v>
      </c>
      <c r="GD190" s="21">
        <f t="shared" si="261"/>
        <v>28</v>
      </c>
      <c r="GE190" s="21">
        <f t="shared" si="261"/>
        <v>24</v>
      </c>
      <c r="GF190" s="21">
        <f t="shared" si="261"/>
        <v>20</v>
      </c>
      <c r="GG190" s="21">
        <f t="shared" si="261"/>
        <v>32</v>
      </c>
      <c r="GH190" s="21">
        <f t="shared" si="261"/>
        <v>28</v>
      </c>
      <c r="GI190" s="21">
        <f t="shared" si="261"/>
        <v>24</v>
      </c>
      <c r="GJ190" s="21"/>
      <c r="GK190" s="21"/>
      <c r="GL190" s="21"/>
      <c r="GM190" s="21"/>
      <c r="GN190" s="21"/>
      <c r="GO190" s="21"/>
      <c r="GP190" s="21"/>
      <c r="GQ190" s="21"/>
      <c r="GR190" s="21" t="s">
        <v>813</v>
      </c>
      <c r="GS190" s="21">
        <f t="shared" si="262"/>
        <v>0</v>
      </c>
      <c r="GT190" s="21">
        <f t="shared" si="262"/>
        <v>0</v>
      </c>
      <c r="GU190" s="21">
        <f t="shared" si="262"/>
        <v>0</v>
      </c>
      <c r="GV190" s="21">
        <f t="shared" si="262"/>
        <v>0</v>
      </c>
      <c r="GW190" s="21">
        <f t="shared" si="262"/>
        <v>4</v>
      </c>
      <c r="GX190" s="21">
        <f t="shared" si="262"/>
        <v>0</v>
      </c>
      <c r="GY190" s="21">
        <f t="shared" si="262"/>
        <v>12</v>
      </c>
      <c r="GZ190" s="21">
        <f t="shared" si="262"/>
        <v>4</v>
      </c>
      <c r="HA190" s="21">
        <f t="shared" si="262"/>
        <v>0</v>
      </c>
      <c r="HB190" s="21">
        <f t="shared" si="262"/>
        <v>12</v>
      </c>
      <c r="HC190" s="21">
        <f t="shared" si="262"/>
        <v>8</v>
      </c>
      <c r="HD190" s="21">
        <f t="shared" si="262"/>
        <v>4</v>
      </c>
      <c r="HE190" s="21">
        <f t="shared" si="262"/>
        <v>0</v>
      </c>
      <c r="HF190" s="21">
        <f t="shared" si="262"/>
        <v>12</v>
      </c>
      <c r="HG190" s="21">
        <f t="shared" si="262"/>
        <v>8</v>
      </c>
      <c r="HH190" s="21">
        <f t="shared" si="262"/>
        <v>4</v>
      </c>
      <c r="HI190" s="21">
        <f t="shared" si="262"/>
        <v>12</v>
      </c>
      <c r="HJ190" s="21">
        <f t="shared" si="262"/>
        <v>8</v>
      </c>
      <c r="HK190" s="21">
        <f t="shared" si="262"/>
        <v>4</v>
      </c>
      <c r="HL190" s="21">
        <f t="shared" si="262"/>
        <v>0</v>
      </c>
      <c r="HM190" s="21">
        <f t="shared" si="262"/>
        <v>12</v>
      </c>
      <c r="HN190" s="21">
        <f t="shared" si="262"/>
        <v>8</v>
      </c>
      <c r="HO190" s="21">
        <f t="shared" si="262"/>
        <v>4</v>
      </c>
      <c r="HP190" s="21">
        <f t="shared" si="262"/>
        <v>0</v>
      </c>
      <c r="HS190" s="21" t="s">
        <v>813</v>
      </c>
      <c r="HT190" s="21">
        <f t="shared" si="263"/>
        <v>0</v>
      </c>
      <c r="HU190" s="21">
        <f t="shared" si="263"/>
        <v>0</v>
      </c>
      <c r="HV190" s="21">
        <f t="shared" si="263"/>
        <v>0</v>
      </c>
      <c r="HW190" s="21">
        <f t="shared" si="263"/>
        <v>4</v>
      </c>
      <c r="HX190" s="21">
        <f t="shared" si="263"/>
        <v>0</v>
      </c>
      <c r="HY190" s="21">
        <f t="shared" si="263"/>
        <v>12</v>
      </c>
      <c r="HZ190" s="21">
        <f t="shared" si="263"/>
        <v>8</v>
      </c>
      <c r="IA190" s="21">
        <f t="shared" si="263"/>
        <v>4</v>
      </c>
      <c r="IB190" s="21">
        <f t="shared" si="263"/>
        <v>12</v>
      </c>
      <c r="IC190" s="21">
        <f t="shared" si="263"/>
        <v>8</v>
      </c>
      <c r="ID190" s="21">
        <f t="shared" si="263"/>
        <v>4</v>
      </c>
      <c r="IE190" s="21">
        <f t="shared" si="263"/>
        <v>0</v>
      </c>
      <c r="IF190" s="21">
        <f t="shared" si="263"/>
        <v>12</v>
      </c>
      <c r="IG190" s="21">
        <f t="shared" si="263"/>
        <v>4</v>
      </c>
      <c r="IH190" s="21">
        <f t="shared" si="263"/>
        <v>0</v>
      </c>
      <c r="II190" s="21">
        <f t="shared" si="263"/>
        <v>12</v>
      </c>
      <c r="IJ190" s="21">
        <f t="shared" si="263"/>
        <v>8</v>
      </c>
      <c r="IK190" s="21">
        <f t="shared" si="263"/>
        <v>4</v>
      </c>
      <c r="IL190" s="21">
        <f t="shared" si="263"/>
        <v>12</v>
      </c>
      <c r="IM190" s="21">
        <f t="shared" si="263"/>
        <v>8</v>
      </c>
      <c r="IN190" s="21">
        <f t="shared" si="263"/>
        <v>4</v>
      </c>
      <c r="IO190" s="21">
        <f t="shared" si="263"/>
        <v>0</v>
      </c>
      <c r="IP190" s="21">
        <f t="shared" si="263"/>
        <v>12</v>
      </c>
      <c r="IQ190" s="21">
        <f t="shared" si="263"/>
        <v>4</v>
      </c>
      <c r="IT190" s="201"/>
    </row>
    <row r="191" spans="1:254" ht="55.2" hidden="1" x14ac:dyDescent="0.3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55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5"/>
      <c r="N191" s="355"/>
      <c r="O191" s="355"/>
      <c r="P191" s="355"/>
      <c r="Q191" s="355"/>
      <c r="R191" s="355"/>
      <c r="S191" s="355"/>
      <c r="T191" s="355"/>
      <c r="U191" s="355"/>
      <c r="V191" s="21"/>
      <c r="W191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21">
        <v>0</v>
      </c>
      <c r="Y191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21">
        <f t="shared" si="247"/>
        <v>0</v>
      </c>
      <c r="AB191" s="21">
        <f t="shared" si="248"/>
        <v>0</v>
      </c>
      <c r="AC191" s="21"/>
      <c r="AD191" s="21"/>
      <c r="AE191" s="21"/>
      <c r="AF191" s="21"/>
      <c r="AG191" s="21"/>
      <c r="AH191" s="21"/>
      <c r="AI191" s="21"/>
      <c r="AJ191" s="21"/>
      <c r="AK191" s="21" t="s">
        <v>152</v>
      </c>
      <c r="AL191" s="21" t="s">
        <v>153</v>
      </c>
      <c r="AM191" s="21"/>
      <c r="AN191" s="21"/>
      <c r="AO191" s="21"/>
      <c r="AP191" s="21"/>
      <c r="AQ191" s="21"/>
      <c r="AR191" s="25" t="s">
        <v>480</v>
      </c>
      <c r="AS191" s="25" t="s">
        <v>594</v>
      </c>
      <c r="AT191" s="25" t="s">
        <v>596</v>
      </c>
      <c r="AU191" s="21" t="s">
        <v>594</v>
      </c>
      <c r="AV191" s="21" t="s">
        <v>594</v>
      </c>
      <c r="AW191" s="21"/>
      <c r="AX191" s="21"/>
      <c r="AY191" s="21"/>
      <c r="AZ191" s="21"/>
      <c r="BA191" s="21"/>
      <c r="BB191" s="180" t="s">
        <v>480</v>
      </c>
      <c r="BC191" s="180" t="s">
        <v>592</v>
      </c>
      <c r="BD191" s="180" t="s">
        <v>151</v>
      </c>
      <c r="BE191" s="180" t="s">
        <v>151</v>
      </c>
      <c r="BF191" s="180" t="s">
        <v>151</v>
      </c>
      <c r="BH191" s="199" t="s">
        <v>523</v>
      </c>
      <c r="BI191" s="21">
        <v>0</v>
      </c>
      <c r="BJ191" s="21">
        <v>0</v>
      </c>
      <c r="BK191" s="21">
        <v>10</v>
      </c>
      <c r="BL191" s="21">
        <v>5</v>
      </c>
      <c r="BM191" s="21">
        <v>0</v>
      </c>
      <c r="BN191" s="21">
        <v>10</v>
      </c>
      <c r="BO191" s="21">
        <v>5</v>
      </c>
      <c r="BP191" s="21">
        <v>15</v>
      </c>
      <c r="BQ191" s="21">
        <v>5</v>
      </c>
      <c r="BR191" s="21">
        <v>20</v>
      </c>
      <c r="BS191" s="21">
        <v>10</v>
      </c>
      <c r="BT191" s="21">
        <v>5</v>
      </c>
      <c r="BU191" s="21">
        <v>35</v>
      </c>
      <c r="BV191" s="21"/>
      <c r="BW191" s="21" t="s">
        <v>523</v>
      </c>
      <c r="BX191" s="21">
        <v>0</v>
      </c>
      <c r="BY191" s="21">
        <v>0</v>
      </c>
      <c r="BZ191" s="21">
        <v>10</v>
      </c>
      <c r="CA191" s="21">
        <v>5</v>
      </c>
      <c r="CB191" s="21">
        <v>15</v>
      </c>
      <c r="CC191" s="21">
        <v>5</v>
      </c>
      <c r="CD191" s="21">
        <v>0</v>
      </c>
      <c r="CE191" s="21">
        <v>10</v>
      </c>
      <c r="CF191" s="21">
        <v>0</v>
      </c>
      <c r="CG191" s="21">
        <v>15</v>
      </c>
      <c r="CH191" s="21">
        <v>5</v>
      </c>
      <c r="CI191" s="21">
        <v>35</v>
      </c>
      <c r="CJ191" s="21">
        <v>5</v>
      </c>
      <c r="CK191" s="21"/>
      <c r="CL191" s="21"/>
      <c r="CM191" s="21"/>
      <c r="CN191" s="21" t="s">
        <v>523</v>
      </c>
      <c r="CO191" s="21">
        <f>CO29/5*4</f>
        <v>0</v>
      </c>
      <c r="CP191" s="21">
        <v>0</v>
      </c>
      <c r="CQ191" s="21">
        <v>10</v>
      </c>
      <c r="CR191" s="21">
        <v>0</v>
      </c>
      <c r="CS191" s="21">
        <v>10</v>
      </c>
      <c r="CT191" s="21">
        <v>5</v>
      </c>
      <c r="CU191" s="21">
        <v>15</v>
      </c>
      <c r="CV191" s="21">
        <v>5</v>
      </c>
      <c r="CW191" s="21">
        <v>15</v>
      </c>
      <c r="CX191" s="21">
        <v>5</v>
      </c>
      <c r="CY191" s="21">
        <v>35</v>
      </c>
      <c r="CZ191" s="21">
        <v>5</v>
      </c>
      <c r="DA191" s="21">
        <v>0</v>
      </c>
      <c r="DB191" s="21"/>
      <c r="DC191" s="21" t="s">
        <v>523</v>
      </c>
      <c r="DD191" s="21">
        <v>0</v>
      </c>
      <c r="DE191" s="21">
        <v>0</v>
      </c>
      <c r="DF191" s="21">
        <v>10</v>
      </c>
      <c r="DG191" s="21">
        <v>0</v>
      </c>
      <c r="DH191" s="21">
        <v>10</v>
      </c>
      <c r="DI191" s="21">
        <v>0</v>
      </c>
      <c r="DJ191" s="21">
        <v>10</v>
      </c>
      <c r="DK191" s="21">
        <v>0</v>
      </c>
      <c r="DL191" s="21">
        <v>30</v>
      </c>
      <c r="DM191" s="21">
        <v>0</v>
      </c>
      <c r="DN191" s="21">
        <v>30</v>
      </c>
      <c r="DO191" s="21">
        <v>0</v>
      </c>
      <c r="DP191" s="21">
        <v>30</v>
      </c>
      <c r="DQ191" s="87"/>
      <c r="DR191" s="87">
        <v>33</v>
      </c>
      <c r="DS191" s="87"/>
      <c r="DT191" s="21" t="s">
        <v>523</v>
      </c>
      <c r="DU191" s="21">
        <v>0</v>
      </c>
      <c r="DV191" s="21">
        <v>10</v>
      </c>
      <c r="DW191" s="21">
        <v>5</v>
      </c>
      <c r="DX191" s="21">
        <v>15</v>
      </c>
      <c r="DY191" s="21">
        <v>5</v>
      </c>
      <c r="DZ191" s="21">
        <v>15</v>
      </c>
      <c r="EA191" s="21">
        <v>5</v>
      </c>
      <c r="EB191" s="21">
        <v>15</v>
      </c>
      <c r="EC191" s="21">
        <v>5</v>
      </c>
      <c r="ED191" s="21">
        <v>10</v>
      </c>
      <c r="EE191" s="21">
        <v>0</v>
      </c>
      <c r="EF191" s="21">
        <v>10</v>
      </c>
      <c r="EG191" s="21">
        <v>0</v>
      </c>
      <c r="EH191" s="200"/>
      <c r="EI191" s="21"/>
      <c r="EJ191" s="199"/>
      <c r="EK191" s="20" t="s">
        <v>819</v>
      </c>
      <c r="EL191" s="21">
        <f t="shared" ref="EL191:FI191" si="264">EL88</f>
        <v>0</v>
      </c>
      <c r="EM191" s="21">
        <f t="shared" si="264"/>
        <v>0</v>
      </c>
      <c r="EN191" s="21">
        <f t="shared" si="264"/>
        <v>0</v>
      </c>
      <c r="EO191" s="21">
        <f t="shared" si="264"/>
        <v>0</v>
      </c>
      <c r="EP191" s="21">
        <f t="shared" si="264"/>
        <v>4</v>
      </c>
      <c r="EQ191" s="21">
        <f t="shared" si="264"/>
        <v>4</v>
      </c>
      <c r="ER191" s="21">
        <f t="shared" si="264"/>
        <v>4</v>
      </c>
      <c r="ES191" s="21">
        <f t="shared" si="264"/>
        <v>8</v>
      </c>
      <c r="ET191" s="21">
        <f t="shared" si="264"/>
        <v>8</v>
      </c>
      <c r="EU191" s="21">
        <f t="shared" si="264"/>
        <v>8</v>
      </c>
      <c r="EV191" s="21">
        <f t="shared" si="264"/>
        <v>12</v>
      </c>
      <c r="EW191" s="21">
        <f t="shared" si="264"/>
        <v>12</v>
      </c>
      <c r="EX191" s="21">
        <f t="shared" si="264"/>
        <v>12</v>
      </c>
      <c r="EY191" s="21">
        <f t="shared" si="264"/>
        <v>12</v>
      </c>
      <c r="EZ191" s="21">
        <f t="shared" si="264"/>
        <v>16</v>
      </c>
      <c r="FA191" s="21">
        <f t="shared" si="264"/>
        <v>16</v>
      </c>
      <c r="FB191" s="21">
        <f t="shared" si="264"/>
        <v>16</v>
      </c>
      <c r="FC191" s="21">
        <f t="shared" si="264"/>
        <v>20</v>
      </c>
      <c r="FD191" s="21">
        <f t="shared" si="264"/>
        <v>20</v>
      </c>
      <c r="FE191" s="21">
        <f t="shared" si="264"/>
        <v>20</v>
      </c>
      <c r="FF191" s="21">
        <f t="shared" si="264"/>
        <v>24</v>
      </c>
      <c r="FG191" s="21">
        <f t="shared" si="264"/>
        <v>24</v>
      </c>
      <c r="FH191" s="21">
        <f t="shared" si="264"/>
        <v>24</v>
      </c>
      <c r="FI191" s="21">
        <f t="shared" si="264"/>
        <v>28</v>
      </c>
      <c r="FJ191" s="21"/>
      <c r="FK191" s="20" t="s">
        <v>819</v>
      </c>
      <c r="FL191" s="21">
        <f t="shared" ref="FL191:GI191" si="265">FL88</f>
        <v>0</v>
      </c>
      <c r="FM191" s="21">
        <f t="shared" si="265"/>
        <v>0</v>
      </c>
      <c r="FN191" s="21">
        <f t="shared" si="265"/>
        <v>0</v>
      </c>
      <c r="FO191" s="21">
        <f t="shared" si="265"/>
        <v>0</v>
      </c>
      <c r="FP191" s="21">
        <f t="shared" si="265"/>
        <v>4</v>
      </c>
      <c r="FQ191" s="21">
        <f t="shared" si="265"/>
        <v>4</v>
      </c>
      <c r="FR191" s="21">
        <f t="shared" si="265"/>
        <v>8</v>
      </c>
      <c r="FS191" s="21">
        <f t="shared" si="265"/>
        <v>8</v>
      </c>
      <c r="FT191" s="21">
        <f t="shared" si="265"/>
        <v>8</v>
      </c>
      <c r="FU191" s="21">
        <f t="shared" si="265"/>
        <v>12</v>
      </c>
      <c r="FV191" s="21">
        <f t="shared" si="265"/>
        <v>12</v>
      </c>
      <c r="FW191" s="21">
        <f t="shared" si="265"/>
        <v>12</v>
      </c>
      <c r="FX191" s="21">
        <f t="shared" si="265"/>
        <v>16</v>
      </c>
      <c r="FY191" s="21">
        <f t="shared" si="265"/>
        <v>16</v>
      </c>
      <c r="FZ191" s="21">
        <f t="shared" si="265"/>
        <v>16</v>
      </c>
      <c r="GA191" s="21">
        <f t="shared" si="265"/>
        <v>20</v>
      </c>
      <c r="GB191" s="21">
        <f t="shared" si="265"/>
        <v>20</v>
      </c>
      <c r="GC191" s="21">
        <f t="shared" si="265"/>
        <v>20</v>
      </c>
      <c r="GD191" s="21">
        <f t="shared" si="265"/>
        <v>24</v>
      </c>
      <c r="GE191" s="21">
        <f t="shared" si="265"/>
        <v>24</v>
      </c>
      <c r="GF191" s="21">
        <f t="shared" si="265"/>
        <v>24</v>
      </c>
      <c r="GG191" s="21">
        <f t="shared" si="265"/>
        <v>28</v>
      </c>
      <c r="GH191" s="21">
        <f t="shared" si="265"/>
        <v>28</v>
      </c>
      <c r="GI191" s="21">
        <f t="shared" si="265"/>
        <v>28</v>
      </c>
      <c r="GJ191" s="21"/>
      <c r="GK191" s="21"/>
      <c r="GL191" s="21"/>
      <c r="GM191" s="21"/>
      <c r="GN191" s="21"/>
      <c r="GO191" s="21"/>
      <c r="GP191" s="21"/>
      <c r="GQ191" s="21"/>
      <c r="GR191" s="20" t="s">
        <v>819</v>
      </c>
      <c r="GS191" s="21">
        <f t="shared" ref="GS191:HP191" si="266">GS88</f>
        <v>0</v>
      </c>
      <c r="GT191" s="21">
        <f t="shared" si="266"/>
        <v>0</v>
      </c>
      <c r="GU191" s="21">
        <f t="shared" si="266"/>
        <v>0</v>
      </c>
      <c r="GV191" s="21">
        <f t="shared" si="266"/>
        <v>0</v>
      </c>
      <c r="GW191" s="21">
        <f t="shared" si="266"/>
        <v>4</v>
      </c>
      <c r="GX191" s="21">
        <f t="shared" si="266"/>
        <v>4</v>
      </c>
      <c r="GY191" s="21">
        <f t="shared" si="266"/>
        <v>8</v>
      </c>
      <c r="GZ191" s="21">
        <f t="shared" si="266"/>
        <v>8</v>
      </c>
      <c r="HA191" s="21">
        <f t="shared" si="266"/>
        <v>8</v>
      </c>
      <c r="HB191" s="21">
        <f t="shared" si="266"/>
        <v>12</v>
      </c>
      <c r="HC191" s="21">
        <f t="shared" si="266"/>
        <v>12</v>
      </c>
      <c r="HD191" s="21">
        <f t="shared" si="266"/>
        <v>12</v>
      </c>
      <c r="HE191" s="21">
        <f t="shared" si="266"/>
        <v>12</v>
      </c>
      <c r="HF191" s="21">
        <f t="shared" si="266"/>
        <v>16</v>
      </c>
      <c r="HG191" s="21">
        <f t="shared" si="266"/>
        <v>16</v>
      </c>
      <c r="HH191" s="21">
        <f t="shared" si="266"/>
        <v>16</v>
      </c>
      <c r="HI191" s="21">
        <f t="shared" si="266"/>
        <v>20</v>
      </c>
      <c r="HJ191" s="21">
        <f t="shared" si="266"/>
        <v>20</v>
      </c>
      <c r="HK191" s="21">
        <f t="shared" si="266"/>
        <v>20</v>
      </c>
      <c r="HL191" s="21">
        <f t="shared" si="266"/>
        <v>20</v>
      </c>
      <c r="HM191" s="21">
        <f t="shared" si="266"/>
        <v>24</v>
      </c>
      <c r="HN191" s="21">
        <f t="shared" si="266"/>
        <v>24</v>
      </c>
      <c r="HO191" s="21">
        <f t="shared" si="266"/>
        <v>24</v>
      </c>
      <c r="HP191" s="21">
        <f t="shared" si="266"/>
        <v>24</v>
      </c>
      <c r="HS191" s="20" t="s">
        <v>819</v>
      </c>
      <c r="HT191" s="21">
        <f t="shared" ref="HT191:IQ191" si="267">HT88</f>
        <v>0</v>
      </c>
      <c r="HU191" s="21">
        <f t="shared" si="267"/>
        <v>0</v>
      </c>
      <c r="HV191" s="21">
        <f t="shared" si="267"/>
        <v>0</v>
      </c>
      <c r="HW191" s="21">
        <f t="shared" si="267"/>
        <v>4</v>
      </c>
      <c r="HX191" s="21">
        <f t="shared" si="267"/>
        <v>4</v>
      </c>
      <c r="HY191" s="21">
        <f t="shared" si="267"/>
        <v>8</v>
      </c>
      <c r="HZ191" s="21">
        <f t="shared" si="267"/>
        <v>8</v>
      </c>
      <c r="IA191" s="21">
        <f t="shared" si="267"/>
        <v>8</v>
      </c>
      <c r="IB191" s="21">
        <f t="shared" si="267"/>
        <v>12</v>
      </c>
      <c r="IC191" s="21">
        <f t="shared" si="267"/>
        <v>12</v>
      </c>
      <c r="ID191" s="21">
        <f t="shared" si="267"/>
        <v>12</v>
      </c>
      <c r="IE191" s="21">
        <f t="shared" si="267"/>
        <v>12</v>
      </c>
      <c r="IF191" s="21">
        <f t="shared" si="267"/>
        <v>16</v>
      </c>
      <c r="IG191" s="21">
        <f t="shared" si="267"/>
        <v>16</v>
      </c>
      <c r="IH191" s="21">
        <f t="shared" si="267"/>
        <v>16</v>
      </c>
      <c r="II191" s="21">
        <f t="shared" si="267"/>
        <v>20</v>
      </c>
      <c r="IJ191" s="21">
        <f t="shared" si="267"/>
        <v>20</v>
      </c>
      <c r="IK191" s="21">
        <f t="shared" si="267"/>
        <v>20</v>
      </c>
      <c r="IL191" s="21">
        <f t="shared" si="267"/>
        <v>24</v>
      </c>
      <c r="IM191" s="21">
        <f t="shared" si="267"/>
        <v>24</v>
      </c>
      <c r="IN191" s="21">
        <f t="shared" si="267"/>
        <v>24</v>
      </c>
      <c r="IO191" s="21">
        <f t="shared" si="267"/>
        <v>24</v>
      </c>
      <c r="IP191" s="21">
        <f t="shared" si="267"/>
        <v>28</v>
      </c>
      <c r="IQ191" s="21">
        <f t="shared" si="267"/>
        <v>28</v>
      </c>
      <c r="IT191" s="201"/>
    </row>
    <row r="192" spans="1:254" hidden="1" x14ac:dyDescent="0.3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21"/>
      <c r="W19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21">
        <v>0</v>
      </c>
      <c r="Y19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21">
        <f t="shared" si="247"/>
        <v>0</v>
      </c>
      <c r="AB192" s="21">
        <f t="shared" si="248"/>
        <v>0</v>
      </c>
      <c r="AC192" s="21"/>
      <c r="AD192" s="21"/>
      <c r="AE192" s="21"/>
      <c r="AF192" s="21"/>
      <c r="AG192" s="21"/>
      <c r="AH192" s="21"/>
      <c r="AI192" s="21"/>
      <c r="AJ192" s="21"/>
      <c r="AK192" s="21">
        <v>52</v>
      </c>
      <c r="AL192" s="21">
        <v>2300</v>
      </c>
      <c r="AM192" s="21"/>
      <c r="AN192" s="21"/>
      <c r="AO192" s="21"/>
      <c r="AP192" s="21"/>
      <c r="AQ192" s="21"/>
      <c r="AR192" s="25" t="s">
        <v>713</v>
      </c>
      <c r="AS192" s="25" t="s">
        <v>594</v>
      </c>
      <c r="AT192" s="25" t="s">
        <v>596</v>
      </c>
      <c r="AU192" s="21" t="s">
        <v>594</v>
      </c>
      <c r="AV192" s="21" t="s">
        <v>594</v>
      </c>
      <c r="AW192" s="21"/>
      <c r="AX192" s="21"/>
      <c r="AY192" s="21"/>
      <c r="AZ192" s="21"/>
      <c r="BA192" s="21"/>
      <c r="BB192" s="180" t="s">
        <v>713</v>
      </c>
      <c r="BC192" s="180" t="s">
        <v>592</v>
      </c>
      <c r="BD192" s="180" t="s">
        <v>151</v>
      </c>
      <c r="BE192" s="180" t="s">
        <v>151</v>
      </c>
      <c r="BF192" s="180" t="s">
        <v>151</v>
      </c>
      <c r="BH192" s="20" t="s">
        <v>779</v>
      </c>
      <c r="BI192" s="21">
        <v>0</v>
      </c>
      <c r="BJ192" s="21">
        <v>8</v>
      </c>
      <c r="BK192" s="21">
        <v>12</v>
      </c>
      <c r="BL192" s="21">
        <v>16</v>
      </c>
      <c r="BM192" s="21">
        <v>20</v>
      </c>
      <c r="BN192" s="21">
        <v>24</v>
      </c>
      <c r="BO192" s="21">
        <v>28</v>
      </c>
      <c r="BP192" s="21">
        <v>32</v>
      </c>
      <c r="BQ192" s="21">
        <v>36</v>
      </c>
      <c r="BR192" s="21">
        <v>40</v>
      </c>
      <c r="BS192" s="21">
        <v>44</v>
      </c>
      <c r="BT192" s="21">
        <v>48</v>
      </c>
      <c r="BU192" s="21">
        <v>52</v>
      </c>
      <c r="BV192" s="21"/>
      <c r="BW192" s="20" t="s">
        <v>779</v>
      </c>
      <c r="BX192" s="21">
        <v>0</v>
      </c>
      <c r="BY192" s="21">
        <v>8</v>
      </c>
      <c r="BZ192" s="21">
        <v>12</v>
      </c>
      <c r="CA192" s="21">
        <v>16</v>
      </c>
      <c r="CB192" s="21">
        <v>20</v>
      </c>
      <c r="CC192" s="21">
        <v>24</v>
      </c>
      <c r="CD192" s="21">
        <v>28</v>
      </c>
      <c r="CE192" s="21">
        <v>32</v>
      </c>
      <c r="CF192" s="21">
        <v>36</v>
      </c>
      <c r="CG192" s="21">
        <v>40</v>
      </c>
      <c r="CH192" s="21">
        <v>44</v>
      </c>
      <c r="CI192" s="21">
        <v>48</v>
      </c>
      <c r="CJ192" s="21">
        <v>52</v>
      </c>
      <c r="CK192" s="21"/>
      <c r="CL192" s="21"/>
      <c r="CM192" s="21"/>
      <c r="CN192" s="20" t="s">
        <v>779</v>
      </c>
      <c r="CO192" s="21">
        <f t="shared" ref="CO192:DA192" si="268">IF(SUM(CO190:CO191)&lt;6,0,IF(SUM(CO190:CO191)&gt;7,SUM(CO190:CO191)-5,0))</f>
        <v>0</v>
      </c>
      <c r="CP192" s="21">
        <f t="shared" si="268"/>
        <v>0</v>
      </c>
      <c r="CQ192" s="21">
        <f t="shared" si="268"/>
        <v>5</v>
      </c>
      <c r="CR192" s="21">
        <f t="shared" si="268"/>
        <v>5</v>
      </c>
      <c r="CS192" s="21">
        <f t="shared" si="268"/>
        <v>10</v>
      </c>
      <c r="CT192" s="21">
        <f t="shared" si="268"/>
        <v>10</v>
      </c>
      <c r="CU192" s="21">
        <f t="shared" si="268"/>
        <v>15</v>
      </c>
      <c r="CV192" s="21">
        <f t="shared" si="268"/>
        <v>15</v>
      </c>
      <c r="CW192" s="21">
        <f t="shared" si="268"/>
        <v>20</v>
      </c>
      <c r="CX192" s="21">
        <f t="shared" si="268"/>
        <v>20</v>
      </c>
      <c r="CY192" s="21">
        <f t="shared" si="268"/>
        <v>30</v>
      </c>
      <c r="CZ192" s="21">
        <f t="shared" si="268"/>
        <v>25</v>
      </c>
      <c r="DA192" s="21">
        <f t="shared" si="268"/>
        <v>25</v>
      </c>
      <c r="DB192" s="21"/>
      <c r="DC192" s="20" t="s">
        <v>779</v>
      </c>
      <c r="DD192" s="21">
        <f t="shared" ref="DD192:DP192" si="269">IF(SUM(DD190:DD191)&lt;6,0,IF(SUM(DD190:DD191)&gt;7,SUM(DD190:DD191)-5,0))</f>
        <v>0</v>
      </c>
      <c r="DE192" s="21">
        <f t="shared" si="269"/>
        <v>0</v>
      </c>
      <c r="DF192" s="21">
        <f t="shared" si="269"/>
        <v>5</v>
      </c>
      <c r="DG192" s="21">
        <f t="shared" si="269"/>
        <v>5</v>
      </c>
      <c r="DH192" s="21">
        <f t="shared" si="269"/>
        <v>10</v>
      </c>
      <c r="DI192" s="21">
        <f t="shared" si="269"/>
        <v>10</v>
      </c>
      <c r="DJ192" s="21">
        <f t="shared" si="269"/>
        <v>15</v>
      </c>
      <c r="DK192" s="21">
        <f t="shared" si="269"/>
        <v>15</v>
      </c>
      <c r="DL192" s="21">
        <f t="shared" si="269"/>
        <v>25</v>
      </c>
      <c r="DM192" s="21">
        <f t="shared" si="269"/>
        <v>20</v>
      </c>
      <c r="DN192" s="21">
        <f t="shared" si="269"/>
        <v>30</v>
      </c>
      <c r="DO192" s="21">
        <f t="shared" si="269"/>
        <v>25</v>
      </c>
      <c r="DP192" s="21">
        <f t="shared" si="269"/>
        <v>35</v>
      </c>
      <c r="DQ192" s="87"/>
      <c r="DR192" s="87">
        <v>36</v>
      </c>
      <c r="DS192" s="87"/>
      <c r="DT192" s="20" t="s">
        <v>779</v>
      </c>
      <c r="DU192" s="21">
        <f t="shared" ref="DU192:EG192" si="270">IF(SUM(DU190:DU191)&lt;6,0,IF(SUM(DU190:DU191)&gt;7,SUM(DU190:DU191)-5,0))</f>
        <v>0</v>
      </c>
      <c r="DV192" s="21">
        <f t="shared" si="270"/>
        <v>5</v>
      </c>
      <c r="DW192" s="21">
        <f t="shared" si="270"/>
        <v>5</v>
      </c>
      <c r="DX192" s="21">
        <f t="shared" si="270"/>
        <v>10</v>
      </c>
      <c r="DY192" s="21">
        <f t="shared" si="270"/>
        <v>10</v>
      </c>
      <c r="DZ192" s="21">
        <f t="shared" si="270"/>
        <v>15</v>
      </c>
      <c r="EA192" s="21">
        <f t="shared" si="270"/>
        <v>15</v>
      </c>
      <c r="EB192" s="21">
        <f t="shared" si="270"/>
        <v>20</v>
      </c>
      <c r="EC192" s="21">
        <f t="shared" si="270"/>
        <v>20</v>
      </c>
      <c r="ED192" s="21">
        <f t="shared" si="270"/>
        <v>25</v>
      </c>
      <c r="EE192" s="21">
        <f t="shared" si="270"/>
        <v>25</v>
      </c>
      <c r="EF192" s="21">
        <f t="shared" si="270"/>
        <v>30</v>
      </c>
      <c r="EG192" s="21">
        <f t="shared" si="270"/>
        <v>30</v>
      </c>
      <c r="EH192" s="200"/>
      <c r="EI192" s="21"/>
      <c r="EJ192" s="199"/>
      <c r="EK192" s="21" t="s">
        <v>700</v>
      </c>
      <c r="EL192" s="21">
        <f t="shared" ref="EL192:FI192" si="271">EL89</f>
        <v>0</v>
      </c>
      <c r="EM192" s="21">
        <f t="shared" si="271"/>
        <v>0</v>
      </c>
      <c r="EN192" s="21">
        <f t="shared" si="271"/>
        <v>0</v>
      </c>
      <c r="EO192" s="21">
        <f t="shared" si="271"/>
        <v>0</v>
      </c>
      <c r="EP192" s="21">
        <f t="shared" si="271"/>
        <v>4</v>
      </c>
      <c r="EQ192" s="21">
        <f t="shared" si="271"/>
        <v>4</v>
      </c>
      <c r="ER192" s="21">
        <f t="shared" si="271"/>
        <v>4</v>
      </c>
      <c r="ES192" s="21">
        <f t="shared" si="271"/>
        <v>8</v>
      </c>
      <c r="ET192" s="21">
        <f t="shared" si="271"/>
        <v>8</v>
      </c>
      <c r="EU192" s="21">
        <f t="shared" si="271"/>
        <v>8</v>
      </c>
      <c r="EV192" s="21">
        <f t="shared" si="271"/>
        <v>12</v>
      </c>
      <c r="EW192" s="21">
        <f t="shared" si="271"/>
        <v>12</v>
      </c>
      <c r="EX192" s="21">
        <f t="shared" si="271"/>
        <v>12</v>
      </c>
      <c r="EY192" s="21">
        <f t="shared" si="271"/>
        <v>12</v>
      </c>
      <c r="EZ192" s="21">
        <f t="shared" si="271"/>
        <v>16</v>
      </c>
      <c r="FA192" s="21">
        <f t="shared" si="271"/>
        <v>16</v>
      </c>
      <c r="FB192" s="21">
        <f t="shared" si="271"/>
        <v>16</v>
      </c>
      <c r="FC192" s="21">
        <f t="shared" si="271"/>
        <v>20</v>
      </c>
      <c r="FD192" s="21">
        <f t="shared" si="271"/>
        <v>20</v>
      </c>
      <c r="FE192" s="21">
        <f t="shared" si="271"/>
        <v>20</v>
      </c>
      <c r="FF192" s="21">
        <f t="shared" si="271"/>
        <v>24</v>
      </c>
      <c r="FG192" s="21">
        <f t="shared" si="271"/>
        <v>24</v>
      </c>
      <c r="FH192" s="21">
        <f t="shared" si="271"/>
        <v>24</v>
      </c>
      <c r="FI192" s="21">
        <f t="shared" si="271"/>
        <v>28</v>
      </c>
      <c r="FJ192" s="21"/>
      <c r="FK192" s="21" t="s">
        <v>700</v>
      </c>
      <c r="FL192" s="21">
        <f t="shared" ref="FL192:GI192" si="272">FL89</f>
        <v>0</v>
      </c>
      <c r="FM192" s="21">
        <f t="shared" si="272"/>
        <v>0</v>
      </c>
      <c r="FN192" s="21">
        <f t="shared" si="272"/>
        <v>0</v>
      </c>
      <c r="FO192" s="21">
        <f t="shared" si="272"/>
        <v>0</v>
      </c>
      <c r="FP192" s="21">
        <f t="shared" si="272"/>
        <v>4</v>
      </c>
      <c r="FQ192" s="21">
        <f t="shared" si="272"/>
        <v>4</v>
      </c>
      <c r="FR192" s="21">
        <f t="shared" si="272"/>
        <v>8</v>
      </c>
      <c r="FS192" s="21">
        <f t="shared" si="272"/>
        <v>8</v>
      </c>
      <c r="FT192" s="21">
        <f t="shared" si="272"/>
        <v>8</v>
      </c>
      <c r="FU192" s="21">
        <f t="shared" si="272"/>
        <v>12</v>
      </c>
      <c r="FV192" s="21">
        <f t="shared" si="272"/>
        <v>12</v>
      </c>
      <c r="FW192" s="21">
        <f t="shared" si="272"/>
        <v>12</v>
      </c>
      <c r="FX192" s="21">
        <f t="shared" si="272"/>
        <v>16</v>
      </c>
      <c r="FY192" s="21">
        <f t="shared" si="272"/>
        <v>16</v>
      </c>
      <c r="FZ192" s="21">
        <f t="shared" si="272"/>
        <v>16</v>
      </c>
      <c r="GA192" s="21">
        <f t="shared" si="272"/>
        <v>20</v>
      </c>
      <c r="GB192" s="21">
        <f t="shared" si="272"/>
        <v>20</v>
      </c>
      <c r="GC192" s="21">
        <f t="shared" si="272"/>
        <v>20</v>
      </c>
      <c r="GD192" s="21">
        <f t="shared" si="272"/>
        <v>24</v>
      </c>
      <c r="GE192" s="21">
        <f t="shared" si="272"/>
        <v>24</v>
      </c>
      <c r="GF192" s="21">
        <f t="shared" si="272"/>
        <v>24</v>
      </c>
      <c r="GG192" s="21">
        <f t="shared" si="272"/>
        <v>28</v>
      </c>
      <c r="GH192" s="21">
        <f t="shared" si="272"/>
        <v>28</v>
      </c>
      <c r="GI192" s="21">
        <f t="shared" si="272"/>
        <v>28</v>
      </c>
      <c r="GJ192" s="21"/>
      <c r="GK192" s="21"/>
      <c r="GL192" s="21"/>
      <c r="GM192" s="21"/>
      <c r="GN192" s="21"/>
      <c r="GO192" s="21"/>
      <c r="GP192" s="21"/>
      <c r="GQ192" s="21"/>
      <c r="GR192" s="21" t="s">
        <v>700</v>
      </c>
      <c r="GS192" s="21">
        <f t="shared" ref="GS192:HP192" si="273">GS89</f>
        <v>0</v>
      </c>
      <c r="GT192" s="21">
        <f t="shared" si="273"/>
        <v>0</v>
      </c>
      <c r="GU192" s="21">
        <f t="shared" si="273"/>
        <v>0</v>
      </c>
      <c r="GV192" s="21">
        <f t="shared" si="273"/>
        <v>0</v>
      </c>
      <c r="GW192" s="21">
        <f t="shared" si="273"/>
        <v>4</v>
      </c>
      <c r="GX192" s="21">
        <f t="shared" si="273"/>
        <v>4</v>
      </c>
      <c r="GY192" s="21">
        <f t="shared" si="273"/>
        <v>8</v>
      </c>
      <c r="GZ192" s="21">
        <f t="shared" si="273"/>
        <v>8</v>
      </c>
      <c r="HA192" s="21">
        <f t="shared" si="273"/>
        <v>8</v>
      </c>
      <c r="HB192" s="21">
        <f t="shared" si="273"/>
        <v>12</v>
      </c>
      <c r="HC192" s="21">
        <f t="shared" si="273"/>
        <v>12</v>
      </c>
      <c r="HD192" s="21">
        <f t="shared" si="273"/>
        <v>12</v>
      </c>
      <c r="HE192" s="21">
        <f t="shared" si="273"/>
        <v>12</v>
      </c>
      <c r="HF192" s="21">
        <f t="shared" si="273"/>
        <v>16</v>
      </c>
      <c r="HG192" s="21">
        <f t="shared" si="273"/>
        <v>16</v>
      </c>
      <c r="HH192" s="21">
        <f t="shared" si="273"/>
        <v>16</v>
      </c>
      <c r="HI192" s="21">
        <f t="shared" si="273"/>
        <v>20</v>
      </c>
      <c r="HJ192" s="21">
        <f t="shared" si="273"/>
        <v>20</v>
      </c>
      <c r="HK192" s="21">
        <f t="shared" si="273"/>
        <v>20</v>
      </c>
      <c r="HL192" s="21">
        <f t="shared" si="273"/>
        <v>20</v>
      </c>
      <c r="HM192" s="21">
        <f t="shared" si="273"/>
        <v>24</v>
      </c>
      <c r="HN192" s="21">
        <f t="shared" si="273"/>
        <v>24</v>
      </c>
      <c r="HO192" s="21">
        <f t="shared" si="273"/>
        <v>24</v>
      </c>
      <c r="HP192" s="21">
        <f t="shared" si="273"/>
        <v>24</v>
      </c>
      <c r="HS192" s="21" t="s">
        <v>700</v>
      </c>
      <c r="HT192" s="21">
        <f t="shared" ref="HT192:IQ192" si="274">HT89</f>
        <v>0</v>
      </c>
      <c r="HU192" s="21">
        <f t="shared" si="274"/>
        <v>0</v>
      </c>
      <c r="HV192" s="21">
        <f t="shared" si="274"/>
        <v>0</v>
      </c>
      <c r="HW192" s="21">
        <f t="shared" si="274"/>
        <v>4</v>
      </c>
      <c r="HX192" s="21">
        <f t="shared" si="274"/>
        <v>4</v>
      </c>
      <c r="HY192" s="21">
        <f t="shared" si="274"/>
        <v>8</v>
      </c>
      <c r="HZ192" s="21">
        <f t="shared" si="274"/>
        <v>8</v>
      </c>
      <c r="IA192" s="21">
        <f t="shared" si="274"/>
        <v>8</v>
      </c>
      <c r="IB192" s="21">
        <f t="shared" si="274"/>
        <v>12</v>
      </c>
      <c r="IC192" s="21">
        <f t="shared" si="274"/>
        <v>12</v>
      </c>
      <c r="ID192" s="21">
        <f t="shared" si="274"/>
        <v>12</v>
      </c>
      <c r="IE192" s="21">
        <f t="shared" si="274"/>
        <v>12</v>
      </c>
      <c r="IF192" s="21">
        <f t="shared" si="274"/>
        <v>16</v>
      </c>
      <c r="IG192" s="21">
        <f t="shared" si="274"/>
        <v>16</v>
      </c>
      <c r="IH192" s="21">
        <f t="shared" si="274"/>
        <v>16</v>
      </c>
      <c r="II192" s="21">
        <f t="shared" si="274"/>
        <v>20</v>
      </c>
      <c r="IJ192" s="21">
        <f t="shared" si="274"/>
        <v>20</v>
      </c>
      <c r="IK192" s="21">
        <f t="shared" si="274"/>
        <v>20</v>
      </c>
      <c r="IL192" s="21">
        <f t="shared" si="274"/>
        <v>24</v>
      </c>
      <c r="IM192" s="21">
        <f t="shared" si="274"/>
        <v>24</v>
      </c>
      <c r="IN192" s="21">
        <f t="shared" si="274"/>
        <v>24</v>
      </c>
      <c r="IO192" s="21">
        <f t="shared" si="274"/>
        <v>24</v>
      </c>
      <c r="IP192" s="21">
        <f t="shared" si="274"/>
        <v>28</v>
      </c>
      <c r="IQ192" s="21">
        <f t="shared" si="274"/>
        <v>28</v>
      </c>
      <c r="IT192" s="201"/>
    </row>
    <row r="193" spans="1:254" hidden="1" x14ac:dyDescent="0.3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6,MATCH($L193,cennik!$B$2:$B$519,0),MATCH(M$2,cennik!$C$1:$L$1,0))</f>
        <v>-------</v>
      </c>
      <c r="N193" s="11">
        <f>INDEX(cennik!$C$2:$L$526,MATCH($L193,cennik!$B$2:$B$519,0),MATCH(N$2,cennik!$C$1:$L$1,0))</f>
        <v>0</v>
      </c>
      <c r="O193" s="11">
        <f>IF(L193="GSW76X2200N",SUM(O195),IF(L193="-------",0,0))</f>
        <v>0</v>
      </c>
      <c r="P193" s="34">
        <f>INDEX(cennik!$C$2:$L$526,MATCH($L193,cennik!$B$2:$B$519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6,MATCH($L193,cennik!$B$2:$B$519,0),MATCH(U$2,cennik!$C$1:$L$1,0))*O193</f>
        <v>0</v>
      </c>
      <c r="V193" s="21"/>
      <c r="W19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21">
        <v>0</v>
      </c>
      <c r="Y19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21">
        <f t="shared" si="247"/>
        <v>0</v>
      </c>
      <c r="AB193" s="21">
        <f t="shared" si="248"/>
        <v>0</v>
      </c>
      <c r="AC193" s="21"/>
      <c r="AD193" s="21"/>
      <c r="AE193" s="21"/>
      <c r="AF193" s="21"/>
      <c r="AG193" s="21"/>
      <c r="AH193" s="21"/>
      <c r="AI193" s="21"/>
      <c r="AJ193" s="21"/>
      <c r="AK193" s="21">
        <f>((AK192/4)*AL192)+(((AK192/4)-1)*20)</f>
        <v>30140</v>
      </c>
      <c r="AL193" s="21" t="s">
        <v>158</v>
      </c>
      <c r="AM193" s="21" t="s">
        <v>156</v>
      </c>
      <c r="AN193" s="21" t="s">
        <v>155</v>
      </c>
      <c r="AO193" s="21"/>
      <c r="AP193" s="21" t="s">
        <v>157</v>
      </c>
      <c r="AQ193" s="21"/>
      <c r="AR193" s="21" t="s">
        <v>714</v>
      </c>
      <c r="AS193" s="25" t="s">
        <v>594</v>
      </c>
      <c r="AT193" s="25" t="s">
        <v>596</v>
      </c>
      <c r="AU193" s="21" t="s">
        <v>594</v>
      </c>
      <c r="AV193" s="21" t="s">
        <v>594</v>
      </c>
      <c r="AW193" s="21"/>
      <c r="AX193" s="21"/>
      <c r="AY193" s="21"/>
      <c r="AZ193" s="21"/>
      <c r="BA193" s="21"/>
      <c r="BB193" s="180" t="s">
        <v>714</v>
      </c>
      <c r="BC193" s="180" t="s">
        <v>592</v>
      </c>
      <c r="BD193" s="180" t="s">
        <v>151</v>
      </c>
      <c r="BE193" s="180" t="s">
        <v>151</v>
      </c>
      <c r="BF193" s="180" t="s">
        <v>151</v>
      </c>
      <c r="BH193" s="199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87"/>
      <c r="DR193" s="87">
        <v>39</v>
      </c>
      <c r="DS193" s="87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00"/>
      <c r="EI193" s="21"/>
      <c r="EJ193" s="199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IT193" s="201"/>
    </row>
    <row r="194" spans="1:254" hidden="1" x14ac:dyDescent="0.3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6,MATCH($L194,cennik!$B$2:$B$519,0),MATCH(M$2,cennik!$C$1:$L$1,0))</f>
        <v>-------</v>
      </c>
      <c r="N194" s="11">
        <f>INDEX(cennik!$C$2:$L$526,MATCH($L194,cennik!$B$2:$B$519,0),MATCH(N$2,cennik!$C$1:$L$1,0))</f>
        <v>0</v>
      </c>
      <c r="O194" s="11">
        <f>IF(E195=AC5,0,IF(E195=AC6,0,IF(E195=AC7,O195,IF(E195=AC8,O195,0))))</f>
        <v>0</v>
      </c>
      <c r="P194" s="34">
        <f>INDEX(cennik!$C$2:$L$526,MATCH($L194,cennik!$B$2:$B$519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6,MATCH($L194,cennik!$B$2:$B$519,0),MATCH(U$2,cennik!$C$1:$L$1,0))*O194</f>
        <v>0</v>
      </c>
      <c r="V194" s="21"/>
      <c r="W19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21">
        <v>0</v>
      </c>
      <c r="Y19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21">
        <f t="shared" si="247"/>
        <v>0</v>
      </c>
      <c r="AB194" s="21">
        <f t="shared" si="248"/>
        <v>0</v>
      </c>
      <c r="AC194" s="21"/>
      <c r="AD194" s="21"/>
      <c r="AE194" s="21"/>
      <c r="AF194" s="21"/>
      <c r="AG194" s="21"/>
      <c r="AH194" s="21"/>
      <c r="AI194" s="21"/>
      <c r="AJ194" s="21" t="s">
        <v>216</v>
      </c>
      <c r="AK194" s="21">
        <v>4400</v>
      </c>
      <c r="AL194" s="21">
        <v>7</v>
      </c>
      <c r="AM194" s="21">
        <f>AK194*AL194</f>
        <v>30800</v>
      </c>
      <c r="AN194" s="21">
        <v>164.41</v>
      </c>
      <c r="AO194" s="21">
        <f>AL194*AN194</f>
        <v>1150.8699999999999</v>
      </c>
      <c r="AP194" s="21">
        <f>AL194*5</f>
        <v>35</v>
      </c>
      <c r="AQ194" s="21"/>
      <c r="AR194" s="21" t="s">
        <v>715</v>
      </c>
      <c r="AS194" s="25" t="s">
        <v>594</v>
      </c>
      <c r="AT194" s="25" t="s">
        <v>596</v>
      </c>
      <c r="AU194" s="21" t="s">
        <v>594</v>
      </c>
      <c r="AV194" s="21" t="s">
        <v>594</v>
      </c>
      <c r="AW194" s="21"/>
      <c r="AX194" s="21"/>
      <c r="AY194" s="21"/>
      <c r="AZ194" s="21"/>
      <c r="BA194" s="21"/>
      <c r="BB194" s="180" t="s">
        <v>715</v>
      </c>
      <c r="BC194" s="180" t="s">
        <v>592</v>
      </c>
      <c r="BD194" s="180" t="s">
        <v>151</v>
      </c>
      <c r="BE194" s="180" t="s">
        <v>151</v>
      </c>
      <c r="BF194" s="180" t="s">
        <v>151</v>
      </c>
      <c r="BH194" s="199" t="s">
        <v>132</v>
      </c>
      <c r="BI194" s="21">
        <v>0</v>
      </c>
      <c r="BJ194" s="21">
        <v>8</v>
      </c>
      <c r="BK194" s="21">
        <v>12</v>
      </c>
      <c r="BL194" s="21">
        <v>16</v>
      </c>
      <c r="BM194" s="21">
        <v>20</v>
      </c>
      <c r="BN194" s="21">
        <v>24</v>
      </c>
      <c r="BO194" s="21">
        <v>28</v>
      </c>
      <c r="BP194" s="21">
        <v>32</v>
      </c>
      <c r="BQ194" s="21">
        <v>36</v>
      </c>
      <c r="BR194" s="21">
        <v>40</v>
      </c>
      <c r="BS194" s="21">
        <v>44</v>
      </c>
      <c r="BT194" s="21">
        <v>48</v>
      </c>
      <c r="BU194" s="21">
        <v>52</v>
      </c>
      <c r="BV194" s="21"/>
      <c r="BW194" s="21" t="s">
        <v>471</v>
      </c>
      <c r="BX194" s="21">
        <v>0</v>
      </c>
      <c r="BY194" s="21">
        <v>8</v>
      </c>
      <c r="BZ194" s="21">
        <v>12</v>
      </c>
      <c r="CA194" s="21">
        <v>16</v>
      </c>
      <c r="CB194" s="21">
        <v>20</v>
      </c>
      <c r="CC194" s="21">
        <v>24</v>
      </c>
      <c r="CD194" s="21">
        <v>28</v>
      </c>
      <c r="CE194" s="21">
        <v>32</v>
      </c>
      <c r="CF194" s="21">
        <v>36</v>
      </c>
      <c r="CG194" s="21">
        <v>40</v>
      </c>
      <c r="CH194" s="21">
        <v>44</v>
      </c>
      <c r="CI194" s="21">
        <v>48</v>
      </c>
      <c r="CJ194" s="21">
        <v>52</v>
      </c>
      <c r="CK194" s="21"/>
      <c r="CL194" s="21"/>
      <c r="CM194" s="21"/>
      <c r="CN194" s="21" t="s">
        <v>137</v>
      </c>
      <c r="CO194" s="21">
        <v>0</v>
      </c>
      <c r="CP194" s="21">
        <v>8</v>
      </c>
      <c r="CQ194" s="21">
        <v>12</v>
      </c>
      <c r="CR194" s="21">
        <v>16</v>
      </c>
      <c r="CS194" s="21">
        <v>20</v>
      </c>
      <c r="CT194" s="21">
        <v>24</v>
      </c>
      <c r="CU194" s="21">
        <v>28</v>
      </c>
      <c r="CV194" s="21">
        <v>32</v>
      </c>
      <c r="CW194" s="21">
        <v>36</v>
      </c>
      <c r="CX194" s="21">
        <v>40</v>
      </c>
      <c r="CY194" s="21">
        <v>44</v>
      </c>
      <c r="CZ194" s="21">
        <v>48</v>
      </c>
      <c r="DA194" s="21">
        <v>52</v>
      </c>
      <c r="DB194" s="21"/>
      <c r="DC194" s="21" t="s">
        <v>479</v>
      </c>
      <c r="DD194" s="21">
        <v>0</v>
      </c>
      <c r="DE194" s="21">
        <v>8</v>
      </c>
      <c r="DF194" s="21">
        <v>12</v>
      </c>
      <c r="DG194" s="21">
        <v>16</v>
      </c>
      <c r="DH194" s="21">
        <v>20</v>
      </c>
      <c r="DI194" s="21">
        <v>24</v>
      </c>
      <c r="DJ194" s="21">
        <v>28</v>
      </c>
      <c r="DK194" s="21">
        <v>32</v>
      </c>
      <c r="DL194" s="21">
        <v>36</v>
      </c>
      <c r="DM194" s="21">
        <v>40</v>
      </c>
      <c r="DN194" s="21">
        <v>44</v>
      </c>
      <c r="DO194" s="21">
        <v>48</v>
      </c>
      <c r="DP194" s="21">
        <v>52</v>
      </c>
      <c r="DQ194" s="87"/>
      <c r="DR194" s="87"/>
      <c r="DS194" s="87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00"/>
      <c r="EI194" s="21"/>
      <c r="EJ194" s="199"/>
      <c r="GJ194" s="21"/>
      <c r="GK194" s="21"/>
      <c r="GL194" s="21"/>
      <c r="GM194" s="21"/>
      <c r="GN194" s="21"/>
      <c r="GO194" s="21"/>
      <c r="GP194" s="21"/>
      <c r="GQ194" s="21"/>
      <c r="GR194" s="21" t="s">
        <v>714</v>
      </c>
      <c r="GS194" s="21">
        <v>0</v>
      </c>
      <c r="GT194" s="21">
        <v>6</v>
      </c>
      <c r="GU194" s="21">
        <v>8</v>
      </c>
      <c r="GV194" s="21">
        <v>10</v>
      </c>
      <c r="GW194" s="21">
        <v>12</v>
      </c>
      <c r="GX194" s="21">
        <v>14</v>
      </c>
      <c r="GY194" s="21">
        <v>16</v>
      </c>
      <c r="GZ194" s="21">
        <v>18</v>
      </c>
      <c r="HA194" s="21">
        <v>20</v>
      </c>
      <c r="HB194" s="21">
        <v>22</v>
      </c>
      <c r="HC194" s="21">
        <v>24</v>
      </c>
      <c r="HD194" s="21">
        <v>26</v>
      </c>
      <c r="HE194" s="21">
        <v>28</v>
      </c>
      <c r="HF194" s="21">
        <v>30</v>
      </c>
      <c r="HG194" s="21">
        <v>32</v>
      </c>
      <c r="HH194" s="21">
        <v>34</v>
      </c>
      <c r="HI194" s="180">
        <v>36</v>
      </c>
      <c r="HJ194" s="180">
        <v>38</v>
      </c>
      <c r="HK194" s="180">
        <v>40</v>
      </c>
      <c r="HL194" s="180">
        <v>42</v>
      </c>
      <c r="HM194" s="180">
        <v>44</v>
      </c>
      <c r="HN194" s="180">
        <v>46</v>
      </c>
      <c r="HO194" s="180">
        <v>48</v>
      </c>
      <c r="HP194" s="180">
        <v>50</v>
      </c>
      <c r="HS194" s="180" t="s">
        <v>762</v>
      </c>
      <c r="HT194" s="180">
        <v>0</v>
      </c>
      <c r="HU194" s="180">
        <v>6</v>
      </c>
      <c r="HV194" s="180">
        <v>8</v>
      </c>
      <c r="HW194" s="180">
        <v>10</v>
      </c>
      <c r="HX194" s="180">
        <v>12</v>
      </c>
      <c r="HY194" s="180">
        <v>14</v>
      </c>
      <c r="HZ194" s="180">
        <v>16</v>
      </c>
      <c r="IA194" s="180">
        <v>18</v>
      </c>
      <c r="IB194" s="180">
        <v>20</v>
      </c>
      <c r="IC194" s="180">
        <v>22</v>
      </c>
      <c r="ID194" s="180">
        <v>24</v>
      </c>
      <c r="IE194" s="180">
        <v>26</v>
      </c>
      <c r="IF194" s="180">
        <v>28</v>
      </c>
      <c r="IG194" s="180">
        <v>30</v>
      </c>
      <c r="IH194" s="180">
        <v>32</v>
      </c>
      <c r="II194" s="180">
        <v>34</v>
      </c>
      <c r="IJ194" s="180">
        <v>36</v>
      </c>
      <c r="IK194" s="180">
        <v>38</v>
      </c>
      <c r="IL194" s="180">
        <v>40</v>
      </c>
      <c r="IM194" s="180">
        <v>42</v>
      </c>
      <c r="IN194" s="180">
        <v>44</v>
      </c>
      <c r="IO194" s="180">
        <v>46</v>
      </c>
      <c r="IP194" s="180">
        <v>48</v>
      </c>
      <c r="IQ194" s="180">
        <v>50</v>
      </c>
      <c r="IT194" s="201"/>
    </row>
    <row r="195" spans="1:254" hidden="1" x14ac:dyDescent="0.3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6,MATCH($L195,cennik!$B$2:$B$519,0),MATCH(M$2,cennik!$C$1:$L$1,0))</f>
        <v>865136</v>
      </c>
      <c r="N195" s="11" t="str">
        <f>INDEX(cennik!$C$2:$L$526,MATCH($L195,cennik!$B$2:$B$519,0),MATCH(N$2,cennik!$C$1:$L$1,0))</f>
        <v>szt.</v>
      </c>
      <c r="O195" s="11">
        <f>SUM(AB180:AB195)</f>
        <v>0</v>
      </c>
      <c r="P195" s="34">
        <f>INDEX(cennik!$C$2:$L$526,MATCH($L195,cennik!$B$2:$B$519,0),MATCH(P$2,cennik!$C$1:$L$1,0))</f>
        <v>282.94</v>
      </c>
      <c r="Q195" s="34">
        <f t="shared" ref="Q195:Q200" si="275">O195*P195</f>
        <v>0</v>
      </c>
      <c r="R195" s="35">
        <f t="shared" ref="R195:R212" si="276">$E$197</f>
        <v>0</v>
      </c>
      <c r="S195" s="34">
        <f t="shared" ref="S195:S212" si="277">P195*((100-$E$197)/100)</f>
        <v>282.94</v>
      </c>
      <c r="T195" s="34">
        <f t="shared" ref="T195:T212" si="278">O195*S195</f>
        <v>0</v>
      </c>
      <c r="U195" s="34">
        <f>INDEX(cennik!$C$2:$L$526,MATCH($L195,cennik!$B$2:$B$519,0),MATCH(U$2,cennik!$C$1:$L$1,0))*O195</f>
        <v>0</v>
      </c>
      <c r="V195" s="21"/>
      <c r="W19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21">
        <v>0</v>
      </c>
      <c r="Y19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21">
        <f t="shared" si="247"/>
        <v>0</v>
      </c>
      <c r="AB195" s="21">
        <f t="shared" si="248"/>
        <v>0</v>
      </c>
      <c r="AC195" s="21"/>
      <c r="AD195" s="21"/>
      <c r="AE195" s="21"/>
      <c r="AF195" s="21"/>
      <c r="AG195" s="21"/>
      <c r="AH195" s="21"/>
      <c r="AI195" s="21"/>
      <c r="AJ195" s="21" t="s">
        <v>17</v>
      </c>
      <c r="AK195" s="21">
        <v>3300</v>
      </c>
      <c r="AL195" s="21">
        <v>0</v>
      </c>
      <c r="AM195" s="21">
        <f>AK195*AL195</f>
        <v>0</v>
      </c>
      <c r="AN195" s="21">
        <v>123.46</v>
      </c>
      <c r="AO195" s="21">
        <f>AL195*AN195</f>
        <v>0</v>
      </c>
      <c r="AP195" s="21">
        <f>AL195*5</f>
        <v>0</v>
      </c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H195" s="199" t="s">
        <v>522</v>
      </c>
      <c r="BI195" s="21">
        <f>BI34/5*4</f>
        <v>0</v>
      </c>
      <c r="BJ195" s="21">
        <v>5</v>
      </c>
      <c r="BK195" s="21">
        <v>0</v>
      </c>
      <c r="BL195" s="21">
        <v>5</v>
      </c>
      <c r="BM195" s="21">
        <v>0</v>
      </c>
      <c r="BN195" s="21">
        <v>5</v>
      </c>
      <c r="BO195" s="21">
        <v>15</v>
      </c>
      <c r="BP195" s="21">
        <v>5</v>
      </c>
      <c r="BQ195" s="21">
        <v>15</v>
      </c>
      <c r="BR195" s="21">
        <v>10</v>
      </c>
      <c r="BS195" s="21">
        <v>15</v>
      </c>
      <c r="BT195" s="21">
        <v>25</v>
      </c>
      <c r="BU195" s="21">
        <v>15</v>
      </c>
      <c r="BV195" s="21"/>
      <c r="BW195" s="21" t="s">
        <v>522</v>
      </c>
      <c r="BX195" s="21">
        <v>0</v>
      </c>
      <c r="BY195" s="180">
        <v>5</v>
      </c>
      <c r="BZ195" s="180">
        <v>0</v>
      </c>
      <c r="CA195" s="180">
        <v>5</v>
      </c>
      <c r="CB195" s="180">
        <v>0</v>
      </c>
      <c r="CC195" s="180">
        <v>10</v>
      </c>
      <c r="CD195" s="180">
        <v>5</v>
      </c>
      <c r="CE195" s="180">
        <v>10</v>
      </c>
      <c r="CF195" s="180">
        <v>20</v>
      </c>
      <c r="CG195" s="180">
        <v>0</v>
      </c>
      <c r="CH195" s="180">
        <v>25</v>
      </c>
      <c r="CI195" s="180">
        <v>15</v>
      </c>
      <c r="CJ195" s="180">
        <v>25</v>
      </c>
      <c r="CK195" s="21"/>
      <c r="CL195" s="21"/>
      <c r="CM195" s="21"/>
      <c r="CN195" s="21" t="s">
        <v>522</v>
      </c>
      <c r="CO195" s="21">
        <f>CO34/5*4</f>
        <v>0</v>
      </c>
      <c r="CP195" s="21">
        <v>5</v>
      </c>
      <c r="CQ195" s="21">
        <v>0</v>
      </c>
      <c r="CR195" s="21">
        <v>10</v>
      </c>
      <c r="CS195" s="21">
        <v>5</v>
      </c>
      <c r="CT195" s="21">
        <v>15</v>
      </c>
      <c r="CU195" s="21">
        <v>10</v>
      </c>
      <c r="CV195" s="21">
        <v>20</v>
      </c>
      <c r="CW195" s="21">
        <v>10</v>
      </c>
      <c r="CX195" s="21">
        <v>20</v>
      </c>
      <c r="CY195" s="21">
        <v>0</v>
      </c>
      <c r="CZ195" s="21">
        <v>25</v>
      </c>
      <c r="DA195" s="21">
        <v>5</v>
      </c>
      <c r="DB195" s="21"/>
      <c r="DC195" s="21" t="s">
        <v>522</v>
      </c>
      <c r="DD195" s="21">
        <v>0</v>
      </c>
      <c r="DE195" s="21">
        <v>0</v>
      </c>
      <c r="DF195" s="21">
        <v>5</v>
      </c>
      <c r="DG195" s="21">
        <v>0</v>
      </c>
      <c r="DH195" s="21">
        <v>10</v>
      </c>
      <c r="DI195" s="21">
        <v>5</v>
      </c>
      <c r="DJ195" s="21">
        <v>15</v>
      </c>
      <c r="DK195" s="21">
        <v>10</v>
      </c>
      <c r="DL195" s="21">
        <v>20</v>
      </c>
      <c r="DM195" s="21">
        <v>0</v>
      </c>
      <c r="DN195" s="21">
        <v>25</v>
      </c>
      <c r="DO195" s="21">
        <v>5</v>
      </c>
      <c r="DP195" s="21">
        <v>30</v>
      </c>
      <c r="DQ195" s="87"/>
      <c r="DR195" s="87"/>
      <c r="DS195" s="87"/>
      <c r="DT195" s="21" t="s">
        <v>765</v>
      </c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00"/>
      <c r="EI195" s="21"/>
      <c r="EJ195" s="199"/>
      <c r="EK195" s="21" t="s">
        <v>115</v>
      </c>
      <c r="EL195" s="21">
        <v>0</v>
      </c>
      <c r="EM195" s="21">
        <v>6</v>
      </c>
      <c r="EN195" s="21">
        <v>8</v>
      </c>
      <c r="EO195" s="21">
        <v>10</v>
      </c>
      <c r="EP195" s="21">
        <v>12</v>
      </c>
      <c r="EQ195" s="21">
        <v>14</v>
      </c>
      <c r="ER195" s="21">
        <v>16</v>
      </c>
      <c r="ES195" s="21">
        <v>18</v>
      </c>
      <c r="ET195" s="21">
        <v>20</v>
      </c>
      <c r="EU195" s="21">
        <v>22</v>
      </c>
      <c r="EV195" s="21">
        <v>24</v>
      </c>
      <c r="EW195" s="21">
        <v>26</v>
      </c>
      <c r="EX195" s="21">
        <v>28</v>
      </c>
      <c r="EY195" s="21">
        <v>30</v>
      </c>
      <c r="EZ195" s="21">
        <v>32</v>
      </c>
      <c r="FA195" s="21">
        <v>34</v>
      </c>
      <c r="FB195" s="21">
        <v>36</v>
      </c>
      <c r="FC195" s="21">
        <v>38</v>
      </c>
      <c r="FD195" s="21">
        <v>40</v>
      </c>
      <c r="FE195" s="21">
        <v>42</v>
      </c>
      <c r="FF195" s="21">
        <v>44</v>
      </c>
      <c r="FG195" s="21">
        <v>46</v>
      </c>
      <c r="FH195" s="21">
        <v>48</v>
      </c>
      <c r="FI195" s="21">
        <v>50</v>
      </c>
      <c r="FJ195" s="21"/>
      <c r="FK195" s="21" t="s">
        <v>480</v>
      </c>
      <c r="FL195" s="21">
        <v>0</v>
      </c>
      <c r="FM195" s="21">
        <v>6</v>
      </c>
      <c r="FN195" s="21">
        <v>8</v>
      </c>
      <c r="FO195" s="21">
        <v>10</v>
      </c>
      <c r="FP195" s="21">
        <v>12</v>
      </c>
      <c r="FQ195" s="21">
        <v>14</v>
      </c>
      <c r="FR195" s="21">
        <v>16</v>
      </c>
      <c r="FS195" s="21">
        <v>18</v>
      </c>
      <c r="FT195" s="21">
        <v>20</v>
      </c>
      <c r="FU195" s="21">
        <v>22</v>
      </c>
      <c r="FV195" s="21">
        <v>24</v>
      </c>
      <c r="FW195" s="21">
        <v>26</v>
      </c>
      <c r="FX195" s="21">
        <v>28</v>
      </c>
      <c r="FY195" s="21">
        <v>30</v>
      </c>
      <c r="FZ195" s="21">
        <v>32</v>
      </c>
      <c r="GA195" s="21">
        <v>34</v>
      </c>
      <c r="GB195" s="21">
        <v>36</v>
      </c>
      <c r="GC195" s="21">
        <v>38</v>
      </c>
      <c r="GD195" s="21">
        <v>40</v>
      </c>
      <c r="GE195" s="21">
        <v>42</v>
      </c>
      <c r="GF195" s="21">
        <v>44</v>
      </c>
      <c r="GG195" s="21">
        <v>46</v>
      </c>
      <c r="GH195" s="21">
        <v>48</v>
      </c>
      <c r="GI195" s="21">
        <v>50</v>
      </c>
      <c r="GJ195" s="21"/>
      <c r="GK195" s="21"/>
      <c r="GL195" s="21"/>
      <c r="GM195" s="21"/>
      <c r="GN195" s="21"/>
      <c r="GO195" s="21"/>
      <c r="GP195" s="21"/>
      <c r="GQ195" s="21"/>
      <c r="GR195" s="180" t="s">
        <v>817</v>
      </c>
      <c r="GS195" s="21">
        <f t="shared" ref="GS195:HP195" si="279">GS92</f>
        <v>0</v>
      </c>
      <c r="GT195" s="21">
        <f t="shared" si="279"/>
        <v>0</v>
      </c>
      <c r="GU195" s="21">
        <f t="shared" si="279"/>
        <v>4</v>
      </c>
      <c r="GV195" s="21">
        <f t="shared" si="279"/>
        <v>4</v>
      </c>
      <c r="GW195" s="21">
        <f t="shared" si="279"/>
        <v>0</v>
      </c>
      <c r="GX195" s="21">
        <f t="shared" si="279"/>
        <v>0</v>
      </c>
      <c r="GY195" s="21">
        <f t="shared" si="279"/>
        <v>0</v>
      </c>
      <c r="GZ195" s="21">
        <f t="shared" si="279"/>
        <v>0</v>
      </c>
      <c r="HA195" s="21">
        <f t="shared" si="279"/>
        <v>0</v>
      </c>
      <c r="HB195" s="21">
        <f t="shared" si="279"/>
        <v>0</v>
      </c>
      <c r="HC195" s="21">
        <f t="shared" si="279"/>
        <v>0</v>
      </c>
      <c r="HD195" s="21">
        <f t="shared" si="279"/>
        <v>0</v>
      </c>
      <c r="HE195" s="21">
        <f t="shared" si="279"/>
        <v>0</v>
      </c>
      <c r="HF195" s="21">
        <f t="shared" si="279"/>
        <v>0</v>
      </c>
      <c r="HG195" s="21">
        <f t="shared" si="279"/>
        <v>0</v>
      </c>
      <c r="HH195" s="21">
        <f t="shared" si="279"/>
        <v>0</v>
      </c>
      <c r="HI195" s="21">
        <f t="shared" si="279"/>
        <v>0</v>
      </c>
      <c r="HJ195" s="21">
        <f t="shared" si="279"/>
        <v>0</v>
      </c>
      <c r="HK195" s="21">
        <f t="shared" si="279"/>
        <v>0</v>
      </c>
      <c r="HL195" s="21">
        <f t="shared" si="279"/>
        <v>0</v>
      </c>
      <c r="HM195" s="21">
        <f t="shared" si="279"/>
        <v>0</v>
      </c>
      <c r="HN195" s="21">
        <f t="shared" si="279"/>
        <v>0</v>
      </c>
      <c r="HO195" s="21">
        <f t="shared" si="279"/>
        <v>0</v>
      </c>
      <c r="HP195" s="21">
        <f t="shared" si="279"/>
        <v>0</v>
      </c>
      <c r="HS195" s="180" t="s">
        <v>817</v>
      </c>
      <c r="HT195" s="21">
        <f t="shared" ref="HT195:IQ195" si="280">HT92</f>
        <v>0</v>
      </c>
      <c r="HU195" s="21">
        <f t="shared" si="280"/>
        <v>0</v>
      </c>
      <c r="HV195" s="21">
        <f t="shared" si="280"/>
        <v>4</v>
      </c>
      <c r="HW195" s="21">
        <f t="shared" si="280"/>
        <v>0</v>
      </c>
      <c r="HX195" s="21">
        <f t="shared" si="280"/>
        <v>0</v>
      </c>
      <c r="HY195" s="21">
        <f t="shared" si="280"/>
        <v>0</v>
      </c>
      <c r="HZ195" s="21">
        <f t="shared" si="280"/>
        <v>0</v>
      </c>
      <c r="IA195" s="21">
        <f t="shared" si="280"/>
        <v>0</v>
      </c>
      <c r="IB195" s="21">
        <f t="shared" si="280"/>
        <v>0</v>
      </c>
      <c r="IC195" s="21">
        <f t="shared" si="280"/>
        <v>0</v>
      </c>
      <c r="ID195" s="21">
        <f t="shared" si="280"/>
        <v>0</v>
      </c>
      <c r="IE195" s="21">
        <f t="shared" si="280"/>
        <v>0</v>
      </c>
      <c r="IF195" s="21">
        <f t="shared" si="280"/>
        <v>0</v>
      </c>
      <c r="IG195" s="21">
        <f t="shared" si="280"/>
        <v>0</v>
      </c>
      <c r="IH195" s="21">
        <f t="shared" si="280"/>
        <v>0</v>
      </c>
      <c r="II195" s="21">
        <f t="shared" si="280"/>
        <v>0</v>
      </c>
      <c r="IJ195" s="21">
        <f t="shared" si="280"/>
        <v>0</v>
      </c>
      <c r="IK195" s="21">
        <f t="shared" si="280"/>
        <v>0</v>
      </c>
      <c r="IL195" s="21">
        <f t="shared" si="280"/>
        <v>0</v>
      </c>
      <c r="IM195" s="21">
        <f t="shared" si="280"/>
        <v>0</v>
      </c>
      <c r="IN195" s="21">
        <f t="shared" si="280"/>
        <v>0</v>
      </c>
      <c r="IO195" s="21">
        <f t="shared" si="280"/>
        <v>0</v>
      </c>
      <c r="IP195" s="21">
        <f t="shared" si="280"/>
        <v>0</v>
      </c>
      <c r="IQ195" s="21">
        <f t="shared" si="280"/>
        <v>0</v>
      </c>
      <c r="IT195" s="201"/>
    </row>
    <row r="196" spans="1:254" hidden="1" x14ac:dyDescent="0.3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6,MATCH($L196,cennik!$B$2:$B$519,0),MATCH(M$2,cennik!$C$1:$L$1,0))</f>
        <v>863132</v>
      </c>
      <c r="N196" s="11" t="str">
        <f>INDEX(cennik!$C$2:$L$526,MATCH($L196,cennik!$B$2:$B$519,0),MATCH(N$2,cennik!$C$1:$L$1,0))</f>
        <v>szt.</v>
      </c>
      <c r="O196" s="11">
        <f>O195</f>
        <v>0</v>
      </c>
      <c r="P196" s="34">
        <f>INDEX(cennik!$C$2:$L$526,MATCH($L196,cennik!$B$2:$B$519,0),MATCH(P$2,cennik!$C$1:$L$1,0))</f>
        <v>104.33</v>
      </c>
      <c r="Q196" s="34">
        <f t="shared" si="275"/>
        <v>0</v>
      </c>
      <c r="R196" s="35">
        <f t="shared" si="276"/>
        <v>0</v>
      </c>
      <c r="S196" s="34">
        <f t="shared" si="277"/>
        <v>104.33</v>
      </c>
      <c r="T196" s="34">
        <f t="shared" si="278"/>
        <v>0</v>
      </c>
      <c r="U196" s="34">
        <f>INDEX(cennik!$C$2:$L$526,MATCH($L196,cennik!$B$2:$B$519,0),MATCH(U$2,cennik!$C$1:$L$1,0))*O196</f>
        <v>0</v>
      </c>
      <c r="V196" s="21"/>
      <c r="W19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21">
        <v>0</v>
      </c>
      <c r="Y19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 t="s">
        <v>317</v>
      </c>
      <c r="AL196" s="21">
        <f>IF(SUM(AL194:AL195)=0,0,IF(SUM(AL194:AL195)=1,0,IF(SUM(AL194:AL195)&gt;1,(SUM(AL194:AL195)-1),0)))</f>
        <v>6</v>
      </c>
      <c r="AM196" s="21"/>
      <c r="AN196" s="21">
        <v>8.1</v>
      </c>
      <c r="AO196" s="21">
        <f>AL196*AN196</f>
        <v>48.599999999999994</v>
      </c>
      <c r="AP196" s="21">
        <f>AL196*5</f>
        <v>30</v>
      </c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H196" s="199" t="s">
        <v>523</v>
      </c>
      <c r="BI196" s="21">
        <f>BI35/5*4</f>
        <v>0</v>
      </c>
      <c r="BJ196" s="21">
        <v>0</v>
      </c>
      <c r="BK196" s="21">
        <v>10</v>
      </c>
      <c r="BL196" s="21">
        <v>5</v>
      </c>
      <c r="BM196" s="21">
        <v>15</v>
      </c>
      <c r="BN196" s="21">
        <v>10</v>
      </c>
      <c r="BO196" s="21">
        <v>0</v>
      </c>
      <c r="BP196" s="21">
        <v>15</v>
      </c>
      <c r="BQ196" s="21">
        <v>5</v>
      </c>
      <c r="BR196" s="21">
        <v>15</v>
      </c>
      <c r="BS196" s="21">
        <v>10</v>
      </c>
      <c r="BT196" s="21">
        <v>0</v>
      </c>
      <c r="BU196" s="21">
        <v>15</v>
      </c>
      <c r="BV196" s="21"/>
      <c r="BW196" s="21" t="s">
        <v>523</v>
      </c>
      <c r="BX196" s="21">
        <v>0</v>
      </c>
      <c r="BY196" s="180">
        <v>0</v>
      </c>
      <c r="BZ196" s="180">
        <v>10</v>
      </c>
      <c r="CA196" s="180">
        <v>5</v>
      </c>
      <c r="CB196" s="180">
        <v>15</v>
      </c>
      <c r="CC196" s="180">
        <v>5</v>
      </c>
      <c r="CD196" s="180">
        <v>15</v>
      </c>
      <c r="CE196" s="180">
        <v>10</v>
      </c>
      <c r="CF196" s="180">
        <v>0</v>
      </c>
      <c r="CG196" s="180">
        <v>30</v>
      </c>
      <c r="CH196" s="180">
        <v>0</v>
      </c>
      <c r="CI196" s="180">
        <v>15</v>
      </c>
      <c r="CJ196" s="180">
        <v>5</v>
      </c>
      <c r="CK196" s="21"/>
      <c r="CL196" s="21"/>
      <c r="CM196" s="21"/>
      <c r="CN196" s="21" t="s">
        <v>523</v>
      </c>
      <c r="CO196" s="21">
        <f>CO35/5*4</f>
        <v>0</v>
      </c>
      <c r="CP196" s="21">
        <v>0</v>
      </c>
      <c r="CQ196" s="21">
        <v>10</v>
      </c>
      <c r="CR196" s="21">
        <v>0</v>
      </c>
      <c r="CS196" s="21">
        <v>10</v>
      </c>
      <c r="CT196" s="21">
        <v>0</v>
      </c>
      <c r="CU196" s="21">
        <v>10</v>
      </c>
      <c r="CV196" s="21">
        <v>0</v>
      </c>
      <c r="CW196" s="21">
        <v>15</v>
      </c>
      <c r="CX196" s="21">
        <v>5</v>
      </c>
      <c r="CY196" s="21">
        <v>35</v>
      </c>
      <c r="CZ196" s="21">
        <v>5</v>
      </c>
      <c r="DA196" s="21">
        <v>35</v>
      </c>
      <c r="DB196" s="21"/>
      <c r="DC196" s="21" t="s">
        <v>523</v>
      </c>
      <c r="DD196" s="21">
        <v>0</v>
      </c>
      <c r="DE196" s="21">
        <v>10</v>
      </c>
      <c r="DF196" s="21">
        <v>5</v>
      </c>
      <c r="DG196" s="21">
        <v>15</v>
      </c>
      <c r="DH196" s="21">
        <v>5</v>
      </c>
      <c r="DI196" s="21">
        <v>15</v>
      </c>
      <c r="DJ196" s="21">
        <v>5</v>
      </c>
      <c r="DK196" s="21">
        <v>15</v>
      </c>
      <c r="DL196" s="21">
        <v>5</v>
      </c>
      <c r="DM196" s="21">
        <v>35</v>
      </c>
      <c r="DN196" s="21">
        <v>5</v>
      </c>
      <c r="DO196" s="21">
        <v>35</v>
      </c>
      <c r="DP196" s="21">
        <v>5</v>
      </c>
      <c r="DQ196" s="87"/>
      <c r="DR196" s="87"/>
      <c r="DS196" s="87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00"/>
      <c r="EI196" s="21"/>
      <c r="EJ196" s="199"/>
      <c r="EK196" s="180" t="s">
        <v>817</v>
      </c>
      <c r="EL196" s="21">
        <f t="shared" ref="EL196:FI196" si="281">EL93</f>
        <v>0</v>
      </c>
      <c r="EM196" s="21">
        <f t="shared" si="281"/>
        <v>0</v>
      </c>
      <c r="EN196" s="21">
        <f t="shared" si="281"/>
        <v>0</v>
      </c>
      <c r="EO196" s="21">
        <f t="shared" si="281"/>
        <v>4</v>
      </c>
      <c r="EP196" s="21">
        <f t="shared" si="281"/>
        <v>0</v>
      </c>
      <c r="EQ196" s="21">
        <f t="shared" si="281"/>
        <v>0</v>
      </c>
      <c r="ER196" s="21">
        <f t="shared" si="281"/>
        <v>0</v>
      </c>
      <c r="ES196" s="21">
        <f t="shared" si="281"/>
        <v>0</v>
      </c>
      <c r="ET196" s="21">
        <f t="shared" si="281"/>
        <v>0</v>
      </c>
      <c r="EU196" s="21">
        <f t="shared" si="281"/>
        <v>0</v>
      </c>
      <c r="EV196" s="21">
        <f t="shared" si="281"/>
        <v>0</v>
      </c>
      <c r="EW196" s="21">
        <f t="shared" si="281"/>
        <v>0</v>
      </c>
      <c r="EX196" s="21">
        <f t="shared" si="281"/>
        <v>0</v>
      </c>
      <c r="EY196" s="21">
        <f t="shared" si="281"/>
        <v>0</v>
      </c>
      <c r="EZ196" s="21">
        <f t="shared" si="281"/>
        <v>0</v>
      </c>
      <c r="FA196" s="21">
        <f t="shared" si="281"/>
        <v>0</v>
      </c>
      <c r="FB196" s="21">
        <f t="shared" si="281"/>
        <v>0</v>
      </c>
      <c r="FC196" s="21">
        <f t="shared" si="281"/>
        <v>0</v>
      </c>
      <c r="FD196" s="21">
        <f t="shared" si="281"/>
        <v>0</v>
      </c>
      <c r="FE196" s="21">
        <f t="shared" si="281"/>
        <v>0</v>
      </c>
      <c r="FF196" s="21">
        <f t="shared" si="281"/>
        <v>0</v>
      </c>
      <c r="FG196" s="21">
        <f t="shared" si="281"/>
        <v>0</v>
      </c>
      <c r="FH196" s="21">
        <f t="shared" si="281"/>
        <v>0</v>
      </c>
      <c r="FI196" s="21">
        <f t="shared" si="281"/>
        <v>0</v>
      </c>
      <c r="FK196" s="180" t="s">
        <v>817</v>
      </c>
      <c r="FL196" s="21">
        <f t="shared" ref="FL196:GI196" si="282">FL93</f>
        <v>0</v>
      </c>
      <c r="FM196" s="21">
        <f t="shared" si="282"/>
        <v>0</v>
      </c>
      <c r="FN196" s="21">
        <f t="shared" si="282"/>
        <v>4</v>
      </c>
      <c r="FO196" s="21">
        <f t="shared" si="282"/>
        <v>4</v>
      </c>
      <c r="FP196" s="21">
        <f t="shared" si="282"/>
        <v>0</v>
      </c>
      <c r="FQ196" s="21">
        <f t="shared" si="282"/>
        <v>0</v>
      </c>
      <c r="FR196" s="21">
        <f t="shared" si="282"/>
        <v>0</v>
      </c>
      <c r="FS196" s="21">
        <f t="shared" si="282"/>
        <v>0</v>
      </c>
      <c r="FT196" s="21">
        <f t="shared" si="282"/>
        <v>0</v>
      </c>
      <c r="FU196" s="21">
        <f t="shared" si="282"/>
        <v>0</v>
      </c>
      <c r="FV196" s="21">
        <f t="shared" si="282"/>
        <v>0</v>
      </c>
      <c r="FW196" s="21">
        <f t="shared" si="282"/>
        <v>0</v>
      </c>
      <c r="FX196" s="21">
        <f t="shared" si="282"/>
        <v>0</v>
      </c>
      <c r="FY196" s="21">
        <f t="shared" si="282"/>
        <v>0</v>
      </c>
      <c r="FZ196" s="21">
        <f t="shared" si="282"/>
        <v>0</v>
      </c>
      <c r="GA196" s="21">
        <f t="shared" si="282"/>
        <v>0</v>
      </c>
      <c r="GB196" s="21">
        <f t="shared" si="282"/>
        <v>0</v>
      </c>
      <c r="GC196" s="21">
        <f t="shared" si="282"/>
        <v>0</v>
      </c>
      <c r="GD196" s="21">
        <f t="shared" si="282"/>
        <v>0</v>
      </c>
      <c r="GE196" s="21">
        <f t="shared" si="282"/>
        <v>0</v>
      </c>
      <c r="GF196" s="21">
        <f t="shared" si="282"/>
        <v>0</v>
      </c>
      <c r="GG196" s="21">
        <f t="shared" si="282"/>
        <v>0</v>
      </c>
      <c r="GH196" s="21">
        <f t="shared" si="282"/>
        <v>0</v>
      </c>
      <c r="GI196" s="21">
        <f t="shared" si="282"/>
        <v>0</v>
      </c>
      <c r="GJ196" s="21"/>
      <c r="GK196" s="21"/>
      <c r="GL196" s="21"/>
      <c r="GM196" s="21"/>
      <c r="GN196" s="21"/>
      <c r="GO196" s="21"/>
      <c r="GP196" s="21"/>
      <c r="GQ196" s="21"/>
      <c r="GR196" s="21" t="s">
        <v>815</v>
      </c>
      <c r="GS196" s="21">
        <f t="shared" ref="GS196:HP196" si="283">GS93</f>
        <v>0</v>
      </c>
      <c r="GT196" s="21">
        <f t="shared" si="283"/>
        <v>4</v>
      </c>
      <c r="GU196" s="21">
        <f t="shared" si="283"/>
        <v>0</v>
      </c>
      <c r="GV196" s="21">
        <f t="shared" si="283"/>
        <v>0</v>
      </c>
      <c r="GW196" s="21">
        <f t="shared" si="283"/>
        <v>4</v>
      </c>
      <c r="GX196" s="21">
        <f t="shared" si="283"/>
        <v>0</v>
      </c>
      <c r="GY196" s="21">
        <f t="shared" si="283"/>
        <v>4</v>
      </c>
      <c r="GZ196" s="21">
        <f t="shared" si="283"/>
        <v>8</v>
      </c>
      <c r="HA196" s="21">
        <f t="shared" si="283"/>
        <v>12</v>
      </c>
      <c r="HB196" s="21">
        <f t="shared" si="283"/>
        <v>4</v>
      </c>
      <c r="HC196" s="21">
        <f t="shared" si="283"/>
        <v>8</v>
      </c>
      <c r="HD196" s="21">
        <f t="shared" si="283"/>
        <v>16</v>
      </c>
      <c r="HE196" s="21">
        <f t="shared" si="283"/>
        <v>8</v>
      </c>
      <c r="HF196" s="21">
        <f t="shared" si="283"/>
        <v>12</v>
      </c>
      <c r="HG196" s="21">
        <f t="shared" si="283"/>
        <v>16</v>
      </c>
      <c r="HH196" s="21">
        <f t="shared" si="283"/>
        <v>20</v>
      </c>
      <c r="HI196" s="21">
        <f t="shared" si="283"/>
        <v>12</v>
      </c>
      <c r="HJ196" s="21">
        <f t="shared" si="283"/>
        <v>20</v>
      </c>
      <c r="HK196" s="21">
        <f t="shared" si="283"/>
        <v>24</v>
      </c>
      <c r="HL196" s="21">
        <f t="shared" si="283"/>
        <v>16</v>
      </c>
      <c r="HM196" s="21">
        <f t="shared" si="283"/>
        <v>20</v>
      </c>
      <c r="HN196" s="21">
        <f t="shared" si="283"/>
        <v>24</v>
      </c>
      <c r="HO196" s="21">
        <f t="shared" si="283"/>
        <v>28</v>
      </c>
      <c r="HP196" s="21">
        <f t="shared" si="283"/>
        <v>20</v>
      </c>
      <c r="HS196" s="21" t="s">
        <v>815</v>
      </c>
      <c r="HT196" s="21">
        <f t="shared" ref="HT196:IQ196" si="284">HT93</f>
        <v>0</v>
      </c>
      <c r="HU196" s="21">
        <f t="shared" si="284"/>
        <v>4</v>
      </c>
      <c r="HV196" s="21">
        <f t="shared" si="284"/>
        <v>0</v>
      </c>
      <c r="HW196" s="21">
        <f t="shared" si="284"/>
        <v>4</v>
      </c>
      <c r="HX196" s="21">
        <f t="shared" si="284"/>
        <v>8</v>
      </c>
      <c r="HY196" s="21">
        <f t="shared" si="284"/>
        <v>0</v>
      </c>
      <c r="HZ196" s="21">
        <f t="shared" si="284"/>
        <v>8</v>
      </c>
      <c r="IA196" s="21">
        <f t="shared" si="284"/>
        <v>12</v>
      </c>
      <c r="IB196" s="21">
        <f t="shared" si="284"/>
        <v>4</v>
      </c>
      <c r="IC196" s="21">
        <f t="shared" si="284"/>
        <v>8</v>
      </c>
      <c r="ID196" s="21">
        <f t="shared" si="284"/>
        <v>16</v>
      </c>
      <c r="IE196" s="21">
        <f t="shared" si="284"/>
        <v>8</v>
      </c>
      <c r="IF196" s="21">
        <f t="shared" si="284"/>
        <v>12</v>
      </c>
      <c r="IG196" s="21">
        <f t="shared" si="284"/>
        <v>16</v>
      </c>
      <c r="IH196" s="21">
        <f t="shared" si="284"/>
        <v>20</v>
      </c>
      <c r="II196" s="21">
        <f t="shared" si="284"/>
        <v>16</v>
      </c>
      <c r="IJ196" s="21">
        <f t="shared" si="284"/>
        <v>20</v>
      </c>
      <c r="IK196" s="21">
        <f t="shared" si="284"/>
        <v>24</v>
      </c>
      <c r="IL196" s="21">
        <f t="shared" si="284"/>
        <v>16</v>
      </c>
      <c r="IM196" s="21">
        <f t="shared" si="284"/>
        <v>24</v>
      </c>
      <c r="IN196" s="21">
        <f t="shared" si="284"/>
        <v>28</v>
      </c>
      <c r="IO196" s="21">
        <f t="shared" si="284"/>
        <v>20</v>
      </c>
      <c r="IP196" s="21">
        <f t="shared" si="284"/>
        <v>24</v>
      </c>
      <c r="IQ196" s="21">
        <f t="shared" si="284"/>
        <v>32</v>
      </c>
      <c r="IT196" s="201"/>
    </row>
    <row r="197" spans="1:254" ht="15" hidden="1" thickBot="1" x14ac:dyDescent="0.35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6,MATCH($L197,cennik!$B$2:$B$519,0),MATCH(M$2,cennik!$C$1:$L$1,0))</f>
        <v>856211</v>
      </c>
      <c r="N197" s="11" t="str">
        <f>INDEX(cennik!$C$2:$L$526,MATCH($L197,cennik!$B$2:$B$519,0),MATCH(N$2,cennik!$C$1:$L$1,0))</f>
        <v>szt.</v>
      </c>
      <c r="O197" s="11">
        <f>O195</f>
        <v>0</v>
      </c>
      <c r="P197" s="34">
        <f>INDEX(cennik!$C$2:$L$526,MATCH($L197,cennik!$B$2:$B$519,0),MATCH(P$2,cennik!$C$1:$L$1,0))</f>
        <v>25.2</v>
      </c>
      <c r="Q197" s="34">
        <f t="shared" si="275"/>
        <v>0</v>
      </c>
      <c r="R197" s="35">
        <f t="shared" si="276"/>
        <v>0</v>
      </c>
      <c r="S197" s="34">
        <f t="shared" si="277"/>
        <v>25.2</v>
      </c>
      <c r="T197" s="34">
        <f t="shared" si="278"/>
        <v>0</v>
      </c>
      <c r="U197" s="34">
        <f>INDEX(cennik!$C$2:$L$526,MATCH($L197,cennik!$B$2:$B$519,0),MATCH(U$2,cennik!$C$1:$L$1,0))*O197</f>
        <v>0</v>
      </c>
      <c r="V197" s="21"/>
      <c r="W19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21">
        <v>0</v>
      </c>
      <c r="Y19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>
        <f>SUM(AM194:AM195)</f>
        <v>30800</v>
      </c>
      <c r="AN197" s="21"/>
      <c r="AO197" s="21">
        <f>SUM(AO194:AO196)</f>
        <v>1199.4699999999998</v>
      </c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H197" s="20" t="s">
        <v>779</v>
      </c>
      <c r="BI197" s="207">
        <f>IF(SUM(BI195:BI196)&lt;6,0,IF(SUM(BI195:BI196)&gt;7,SUM(BI195:BI196)-5,0))</f>
        <v>0</v>
      </c>
      <c r="BJ197" s="207">
        <f t="shared" ref="BJ197:BU197" si="285">IF(SUM(BJ195:BJ196)&lt;6,0,IF(SUM(BJ195:BJ196)&gt;7,SUM(BJ195:BJ196)-5,0))</f>
        <v>0</v>
      </c>
      <c r="BK197" s="207">
        <f t="shared" si="285"/>
        <v>5</v>
      </c>
      <c r="BL197" s="207">
        <f t="shared" si="285"/>
        <v>5</v>
      </c>
      <c r="BM197" s="207">
        <f t="shared" si="285"/>
        <v>10</v>
      </c>
      <c r="BN197" s="207">
        <f t="shared" si="285"/>
        <v>10</v>
      </c>
      <c r="BO197" s="207">
        <f t="shared" si="285"/>
        <v>10</v>
      </c>
      <c r="BP197" s="207">
        <f t="shared" si="285"/>
        <v>15</v>
      </c>
      <c r="BQ197" s="207">
        <f t="shared" si="285"/>
        <v>15</v>
      </c>
      <c r="BR197" s="207">
        <f t="shared" si="285"/>
        <v>20</v>
      </c>
      <c r="BS197" s="207">
        <f t="shared" si="285"/>
        <v>20</v>
      </c>
      <c r="BT197" s="207">
        <f t="shared" si="285"/>
        <v>20</v>
      </c>
      <c r="BU197" s="207">
        <f t="shared" si="285"/>
        <v>25</v>
      </c>
      <c r="BV197" s="207"/>
      <c r="BW197" s="20" t="s">
        <v>779</v>
      </c>
      <c r="BX197" s="207">
        <f>IF(SUM(BX195:BX196)&lt;6,0,IF(SUM(BX195:BX196)&gt;7,SUM(BX195:BX196)-5,0))</f>
        <v>0</v>
      </c>
      <c r="BY197" s="207">
        <f t="shared" ref="BY197:CJ197" si="286">IF(SUM(CP185:CP186)&lt;6,0,IF(SUM(CP185:CP186)&gt;7,SUM(CP185:CP186)-5,0))</f>
        <v>0</v>
      </c>
      <c r="BZ197" s="207">
        <f t="shared" si="286"/>
        <v>5</v>
      </c>
      <c r="CA197" s="207">
        <f t="shared" si="286"/>
        <v>5</v>
      </c>
      <c r="CB197" s="207">
        <f t="shared" si="286"/>
        <v>10</v>
      </c>
      <c r="CC197" s="207">
        <f t="shared" si="286"/>
        <v>10</v>
      </c>
      <c r="CD197" s="207">
        <f t="shared" si="286"/>
        <v>15</v>
      </c>
      <c r="CE197" s="207">
        <f t="shared" si="286"/>
        <v>15</v>
      </c>
      <c r="CF197" s="207">
        <f t="shared" si="286"/>
        <v>20</v>
      </c>
      <c r="CG197" s="207">
        <f t="shared" si="286"/>
        <v>25</v>
      </c>
      <c r="CH197" s="207">
        <f t="shared" si="286"/>
        <v>20</v>
      </c>
      <c r="CI197" s="207">
        <f t="shared" si="286"/>
        <v>30</v>
      </c>
      <c r="CJ197" s="207">
        <f t="shared" si="286"/>
        <v>25</v>
      </c>
      <c r="CK197" s="207"/>
      <c r="CL197" s="207"/>
      <c r="CM197" s="207"/>
      <c r="CN197" s="20" t="s">
        <v>779</v>
      </c>
      <c r="CO197" s="207">
        <f>IF(SUM(CO195:CO196)&lt;6,0,IF(SUM(CO195:CO196)&gt;7,SUM(CO195:CO196)-5,0))</f>
        <v>0</v>
      </c>
      <c r="CP197" s="207">
        <f t="shared" ref="CP197:DA197" si="287">IF(SUM(CP195:CP196)&lt;6,0,IF(SUM(CP195:CP196)&gt;7,SUM(CP195:CP196)-5,0))</f>
        <v>0</v>
      </c>
      <c r="CQ197" s="207">
        <f t="shared" si="287"/>
        <v>5</v>
      </c>
      <c r="CR197" s="207">
        <f t="shared" si="287"/>
        <v>5</v>
      </c>
      <c r="CS197" s="207">
        <f t="shared" si="287"/>
        <v>10</v>
      </c>
      <c r="CT197" s="207">
        <f t="shared" si="287"/>
        <v>10</v>
      </c>
      <c r="CU197" s="207">
        <f t="shared" si="287"/>
        <v>15</v>
      </c>
      <c r="CV197" s="207">
        <f t="shared" si="287"/>
        <v>15</v>
      </c>
      <c r="CW197" s="207">
        <f t="shared" si="287"/>
        <v>20</v>
      </c>
      <c r="CX197" s="207">
        <f t="shared" si="287"/>
        <v>20</v>
      </c>
      <c r="CY197" s="207">
        <f t="shared" si="287"/>
        <v>30</v>
      </c>
      <c r="CZ197" s="207">
        <f t="shared" si="287"/>
        <v>25</v>
      </c>
      <c r="DA197" s="207">
        <f t="shared" si="287"/>
        <v>35</v>
      </c>
      <c r="DB197" s="207"/>
      <c r="DC197" s="20" t="s">
        <v>779</v>
      </c>
      <c r="DD197" s="207">
        <f>IF(SUM(DD195:DD196)&lt;6,0,IF(SUM(DD195:DD196)&gt;7,SUM(DD195:DD196)-5,0))</f>
        <v>0</v>
      </c>
      <c r="DE197" s="207">
        <f t="shared" ref="DE197:DP197" si="288">IF(SUM(DE195:DE196)&lt;6,0,IF(SUM(DE195:DE196)&gt;7,SUM(DE195:DE196)-5,0))</f>
        <v>5</v>
      </c>
      <c r="DF197" s="207">
        <f t="shared" si="288"/>
        <v>5</v>
      </c>
      <c r="DG197" s="207">
        <f t="shared" si="288"/>
        <v>10</v>
      </c>
      <c r="DH197" s="207">
        <f t="shared" si="288"/>
        <v>10</v>
      </c>
      <c r="DI197" s="207">
        <f t="shared" si="288"/>
        <v>15</v>
      </c>
      <c r="DJ197" s="207">
        <f t="shared" si="288"/>
        <v>15</v>
      </c>
      <c r="DK197" s="207">
        <f t="shared" si="288"/>
        <v>20</v>
      </c>
      <c r="DL197" s="207">
        <f t="shared" si="288"/>
        <v>20</v>
      </c>
      <c r="DM197" s="207">
        <f t="shared" si="288"/>
        <v>30</v>
      </c>
      <c r="DN197" s="207">
        <f t="shared" si="288"/>
        <v>25</v>
      </c>
      <c r="DO197" s="207">
        <f t="shared" si="288"/>
        <v>35</v>
      </c>
      <c r="DP197" s="207">
        <f t="shared" si="288"/>
        <v>30</v>
      </c>
      <c r="DQ197" s="218"/>
      <c r="DR197" s="218"/>
      <c r="DS197" s="218"/>
      <c r="DT197" s="207"/>
      <c r="DU197" s="207"/>
      <c r="DV197" s="207"/>
      <c r="DW197" s="207"/>
      <c r="DX197" s="207"/>
      <c r="DY197" s="207"/>
      <c r="DZ197" s="207"/>
      <c r="EA197" s="207"/>
      <c r="EB197" s="207"/>
      <c r="EC197" s="207"/>
      <c r="ED197" s="207"/>
      <c r="EE197" s="207"/>
      <c r="EF197" s="207"/>
      <c r="EG197" s="207"/>
      <c r="EH197" s="208"/>
      <c r="EI197" s="21"/>
      <c r="EJ197" s="199"/>
      <c r="EK197" s="21" t="s">
        <v>815</v>
      </c>
      <c r="EL197" s="21">
        <f t="shared" ref="EL197:FI197" si="289">EL94</f>
        <v>0</v>
      </c>
      <c r="EM197" s="21">
        <f t="shared" si="289"/>
        <v>0</v>
      </c>
      <c r="EN197" s="21">
        <f t="shared" si="289"/>
        <v>4</v>
      </c>
      <c r="EO197" s="21">
        <f t="shared" si="289"/>
        <v>0</v>
      </c>
      <c r="EP197" s="21">
        <f t="shared" si="289"/>
        <v>0</v>
      </c>
      <c r="EQ197" s="21">
        <f t="shared" si="289"/>
        <v>4</v>
      </c>
      <c r="ER197" s="21">
        <f t="shared" si="289"/>
        <v>0</v>
      </c>
      <c r="ES197" s="21">
        <f t="shared" si="289"/>
        <v>0</v>
      </c>
      <c r="ET197" s="21">
        <f t="shared" si="289"/>
        <v>4</v>
      </c>
      <c r="EU197" s="21">
        <f t="shared" si="289"/>
        <v>8</v>
      </c>
      <c r="EV197" s="21">
        <f t="shared" si="289"/>
        <v>0</v>
      </c>
      <c r="EW197" s="21">
        <f t="shared" si="289"/>
        <v>4</v>
      </c>
      <c r="EX197" s="21">
        <f t="shared" si="289"/>
        <v>8</v>
      </c>
      <c r="EY197" s="21">
        <f t="shared" si="289"/>
        <v>0</v>
      </c>
      <c r="EZ197" s="21">
        <f t="shared" si="289"/>
        <v>4</v>
      </c>
      <c r="FA197" s="21">
        <f t="shared" si="289"/>
        <v>8</v>
      </c>
      <c r="FB197" s="21">
        <f t="shared" si="289"/>
        <v>0</v>
      </c>
      <c r="FC197" s="21">
        <f t="shared" si="289"/>
        <v>4</v>
      </c>
      <c r="FD197" s="21">
        <f t="shared" si="289"/>
        <v>8</v>
      </c>
      <c r="FE197" s="21">
        <f t="shared" si="289"/>
        <v>0</v>
      </c>
      <c r="FF197" s="21">
        <f t="shared" si="289"/>
        <v>4</v>
      </c>
      <c r="FG197" s="21">
        <f t="shared" si="289"/>
        <v>8</v>
      </c>
      <c r="FH197" s="21">
        <f t="shared" si="289"/>
        <v>0</v>
      </c>
      <c r="FI197" s="21">
        <f t="shared" si="289"/>
        <v>4</v>
      </c>
      <c r="FJ197" s="21"/>
      <c r="FK197" s="21" t="s">
        <v>815</v>
      </c>
      <c r="FL197" s="21">
        <f t="shared" ref="FL197:GI197" si="290">FL94</f>
        <v>0</v>
      </c>
      <c r="FM197" s="21">
        <f t="shared" si="290"/>
        <v>4</v>
      </c>
      <c r="FN197" s="21">
        <f t="shared" si="290"/>
        <v>0</v>
      </c>
      <c r="FO197" s="21">
        <f t="shared" si="290"/>
        <v>0</v>
      </c>
      <c r="FP197" s="21">
        <f t="shared" si="290"/>
        <v>4</v>
      </c>
      <c r="FQ197" s="21">
        <f t="shared" si="290"/>
        <v>8</v>
      </c>
      <c r="FR197" s="21">
        <f t="shared" si="290"/>
        <v>0</v>
      </c>
      <c r="FS197" s="21">
        <f t="shared" si="290"/>
        <v>4</v>
      </c>
      <c r="FT197" s="21">
        <f t="shared" si="290"/>
        <v>8</v>
      </c>
      <c r="FU197" s="21">
        <f t="shared" si="290"/>
        <v>0</v>
      </c>
      <c r="FV197" s="21">
        <f t="shared" si="290"/>
        <v>4</v>
      </c>
      <c r="FW197" s="21">
        <f t="shared" si="290"/>
        <v>8</v>
      </c>
      <c r="FX197" s="21">
        <f t="shared" si="290"/>
        <v>0</v>
      </c>
      <c r="FY197" s="21">
        <f t="shared" si="290"/>
        <v>8</v>
      </c>
      <c r="FZ197" s="21">
        <f t="shared" si="290"/>
        <v>0</v>
      </c>
      <c r="GA197" s="21">
        <f t="shared" si="290"/>
        <v>4</v>
      </c>
      <c r="GB197" s="21">
        <f t="shared" si="290"/>
        <v>8</v>
      </c>
      <c r="GC197" s="21">
        <f t="shared" si="290"/>
        <v>0</v>
      </c>
      <c r="GD197" s="21">
        <f t="shared" si="290"/>
        <v>4</v>
      </c>
      <c r="GE197" s="21">
        <f t="shared" si="290"/>
        <v>8</v>
      </c>
      <c r="GF197" s="21">
        <f t="shared" si="290"/>
        <v>0</v>
      </c>
      <c r="GG197" s="21">
        <f t="shared" si="290"/>
        <v>4</v>
      </c>
      <c r="GH197" s="21">
        <f t="shared" si="290"/>
        <v>8</v>
      </c>
      <c r="GI197" s="21">
        <f t="shared" si="290"/>
        <v>0</v>
      </c>
      <c r="GJ197" s="21"/>
      <c r="GK197" s="21"/>
      <c r="GL197" s="21"/>
      <c r="GM197" s="21"/>
      <c r="GN197" s="21"/>
      <c r="GO197" s="21"/>
      <c r="GP197" s="21"/>
      <c r="GQ197" s="21"/>
      <c r="GR197" s="21" t="s">
        <v>813</v>
      </c>
      <c r="GS197" s="21">
        <f t="shared" ref="GS197:HP197" si="291">GS94</f>
        <v>0</v>
      </c>
      <c r="GT197" s="21">
        <f t="shared" si="291"/>
        <v>0</v>
      </c>
      <c r="GU197" s="21">
        <f t="shared" si="291"/>
        <v>0</v>
      </c>
      <c r="GV197" s="21">
        <f t="shared" si="291"/>
        <v>0</v>
      </c>
      <c r="GW197" s="21">
        <f t="shared" si="291"/>
        <v>4</v>
      </c>
      <c r="GX197" s="21">
        <f t="shared" si="291"/>
        <v>12</v>
      </c>
      <c r="GY197" s="21">
        <f t="shared" si="291"/>
        <v>8</v>
      </c>
      <c r="GZ197" s="21">
        <f t="shared" si="291"/>
        <v>4</v>
      </c>
      <c r="HA197" s="21">
        <f t="shared" si="291"/>
        <v>0</v>
      </c>
      <c r="HB197" s="21">
        <f t="shared" si="291"/>
        <v>12</v>
      </c>
      <c r="HC197" s="21">
        <f t="shared" si="291"/>
        <v>8</v>
      </c>
      <c r="HD197" s="21">
        <f t="shared" si="291"/>
        <v>0</v>
      </c>
      <c r="HE197" s="21">
        <f t="shared" si="291"/>
        <v>12</v>
      </c>
      <c r="HF197" s="21">
        <f t="shared" si="291"/>
        <v>8</v>
      </c>
      <c r="HG197" s="21">
        <f t="shared" si="291"/>
        <v>4</v>
      </c>
      <c r="HH197" s="21">
        <f t="shared" si="291"/>
        <v>0</v>
      </c>
      <c r="HI197" s="21">
        <f t="shared" si="291"/>
        <v>12</v>
      </c>
      <c r="HJ197" s="21">
        <f t="shared" si="291"/>
        <v>4</v>
      </c>
      <c r="HK197" s="21">
        <f t="shared" si="291"/>
        <v>0</v>
      </c>
      <c r="HL197" s="21">
        <f t="shared" si="291"/>
        <v>12</v>
      </c>
      <c r="HM197" s="21">
        <f t="shared" si="291"/>
        <v>8</v>
      </c>
      <c r="HN197" s="21">
        <f t="shared" si="291"/>
        <v>4</v>
      </c>
      <c r="HO197" s="21">
        <f t="shared" si="291"/>
        <v>0</v>
      </c>
      <c r="HP197" s="21">
        <f t="shared" si="291"/>
        <v>12</v>
      </c>
      <c r="HS197" s="21" t="s">
        <v>813</v>
      </c>
      <c r="HT197" s="21">
        <f t="shared" ref="HT197:IQ197" si="292">HT94</f>
        <v>0</v>
      </c>
      <c r="HU197" s="21">
        <f t="shared" si="292"/>
        <v>0</v>
      </c>
      <c r="HV197" s="21">
        <f t="shared" si="292"/>
        <v>0</v>
      </c>
      <c r="HW197" s="21">
        <f t="shared" si="292"/>
        <v>4</v>
      </c>
      <c r="HX197" s="21">
        <f t="shared" si="292"/>
        <v>0</v>
      </c>
      <c r="HY197" s="21">
        <f t="shared" si="292"/>
        <v>12</v>
      </c>
      <c r="HZ197" s="21">
        <f t="shared" si="292"/>
        <v>4</v>
      </c>
      <c r="IA197" s="21">
        <f t="shared" si="292"/>
        <v>0</v>
      </c>
      <c r="IB197" s="21">
        <f t="shared" si="292"/>
        <v>12</v>
      </c>
      <c r="IC197" s="21">
        <f t="shared" si="292"/>
        <v>8</v>
      </c>
      <c r="ID197" s="21">
        <f t="shared" si="292"/>
        <v>0</v>
      </c>
      <c r="IE197" s="21">
        <f t="shared" si="292"/>
        <v>12</v>
      </c>
      <c r="IF197" s="21">
        <f t="shared" si="292"/>
        <v>8</v>
      </c>
      <c r="IG197" s="21">
        <f t="shared" si="292"/>
        <v>4</v>
      </c>
      <c r="IH197" s="21">
        <f t="shared" si="292"/>
        <v>0</v>
      </c>
      <c r="II197" s="21">
        <f t="shared" si="292"/>
        <v>8</v>
      </c>
      <c r="IJ197" s="21">
        <f t="shared" si="292"/>
        <v>4</v>
      </c>
      <c r="IK197" s="21">
        <f t="shared" si="292"/>
        <v>0</v>
      </c>
      <c r="IL197" s="21">
        <f t="shared" si="292"/>
        <v>12</v>
      </c>
      <c r="IM197" s="21">
        <f t="shared" si="292"/>
        <v>4</v>
      </c>
      <c r="IN197" s="21">
        <f t="shared" si="292"/>
        <v>0</v>
      </c>
      <c r="IO197" s="21">
        <f t="shared" si="292"/>
        <v>12</v>
      </c>
      <c r="IP197" s="21">
        <f t="shared" si="292"/>
        <v>8</v>
      </c>
      <c r="IQ197" s="21">
        <f t="shared" si="292"/>
        <v>0</v>
      </c>
      <c r="IT197" s="201"/>
    </row>
    <row r="198" spans="1:254" hidden="1" x14ac:dyDescent="0.3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6,MATCH($L198,cennik!$B$2:$B$519,0),MATCH(M$2,cennik!$C$1:$L$1,0))</f>
        <v>851117</v>
      </c>
      <c r="N198" s="11" t="str">
        <f>INDEX(cennik!$C$2:$L$526,MATCH($L198,cennik!$B$2:$B$519,0),MATCH(N$2,cennik!$C$1:$L$1,0))</f>
        <v>szt.</v>
      </c>
      <c r="O198" s="11">
        <f>O195</f>
        <v>0</v>
      </c>
      <c r="P198" s="34">
        <f>INDEX(cennik!$C$2:$L$526,MATCH($L198,cennik!$B$2:$B$519,0),MATCH(P$2,cennik!$C$1:$L$1,0))</f>
        <v>35.700000000000003</v>
      </c>
      <c r="Q198" s="34">
        <f t="shared" si="275"/>
        <v>0</v>
      </c>
      <c r="R198" s="35">
        <f t="shared" si="276"/>
        <v>0</v>
      </c>
      <c r="S198" s="34">
        <f t="shared" si="277"/>
        <v>35.700000000000003</v>
      </c>
      <c r="T198" s="34">
        <f>O198*S198</f>
        <v>0</v>
      </c>
      <c r="U198" s="34">
        <f>INDEX(cennik!$C$2:$L$526,MATCH($L198,cennik!$B$2:$B$519,0),MATCH(U$2,cennik!$C$1:$L$1,0))*O198</f>
        <v>0</v>
      </c>
      <c r="V198" s="21"/>
      <c r="AG198" s="21"/>
      <c r="AH198" s="21"/>
      <c r="AI198" s="21"/>
      <c r="AJ198" s="21"/>
      <c r="AK198" s="21">
        <f>(AD178-1)*2900</f>
        <v>-2900</v>
      </c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87"/>
      <c r="DR198" s="87"/>
      <c r="DS198" s="87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199"/>
      <c r="EK198" s="21" t="s">
        <v>813</v>
      </c>
      <c r="EL198" s="21">
        <f t="shared" ref="EL198:FI198" si="293">EL95</f>
        <v>0</v>
      </c>
      <c r="EM198" s="21">
        <f t="shared" si="293"/>
        <v>4</v>
      </c>
      <c r="EN198" s="21">
        <f t="shared" si="293"/>
        <v>0</v>
      </c>
      <c r="EO198" s="21">
        <f t="shared" si="293"/>
        <v>0</v>
      </c>
      <c r="EP198" s="21">
        <f t="shared" si="293"/>
        <v>8</v>
      </c>
      <c r="EQ198" s="21">
        <f t="shared" si="293"/>
        <v>4</v>
      </c>
      <c r="ER198" s="21">
        <f t="shared" si="293"/>
        <v>12</v>
      </c>
      <c r="ES198" s="21">
        <f t="shared" si="293"/>
        <v>12</v>
      </c>
      <c r="ET198" s="21">
        <f t="shared" si="293"/>
        <v>8</v>
      </c>
      <c r="EU198" s="21">
        <f t="shared" si="293"/>
        <v>4</v>
      </c>
      <c r="EV198" s="21">
        <f t="shared" si="293"/>
        <v>16</v>
      </c>
      <c r="EW198" s="21">
        <f t="shared" si="293"/>
        <v>12</v>
      </c>
      <c r="EX198" s="21">
        <f t="shared" si="293"/>
        <v>8</v>
      </c>
      <c r="EY198" s="21">
        <f t="shared" si="293"/>
        <v>20</v>
      </c>
      <c r="EZ198" s="21">
        <f t="shared" si="293"/>
        <v>16</v>
      </c>
      <c r="FA198" s="21">
        <f t="shared" si="293"/>
        <v>12</v>
      </c>
      <c r="FB198" s="21">
        <f t="shared" si="293"/>
        <v>24</v>
      </c>
      <c r="FC198" s="21">
        <f t="shared" si="293"/>
        <v>20</v>
      </c>
      <c r="FD198" s="21">
        <f t="shared" si="293"/>
        <v>16</v>
      </c>
      <c r="FE198" s="21">
        <f t="shared" si="293"/>
        <v>28</v>
      </c>
      <c r="FF198" s="21">
        <f t="shared" si="293"/>
        <v>24</v>
      </c>
      <c r="FG198" s="21">
        <f t="shared" si="293"/>
        <v>20</v>
      </c>
      <c r="FH198" s="21">
        <f t="shared" si="293"/>
        <v>32</v>
      </c>
      <c r="FI198" s="21">
        <f t="shared" si="293"/>
        <v>28</v>
      </c>
      <c r="FJ198" s="21"/>
      <c r="FK198" s="21" t="s">
        <v>813</v>
      </c>
      <c r="FL198" s="21">
        <f t="shared" ref="FL198:GI198" si="294">FL95</f>
        <v>0</v>
      </c>
      <c r="FM198" s="21">
        <f t="shared" si="294"/>
        <v>0</v>
      </c>
      <c r="FN198" s="21">
        <f t="shared" si="294"/>
        <v>0</v>
      </c>
      <c r="FO198" s="21">
        <f t="shared" si="294"/>
        <v>0</v>
      </c>
      <c r="FP198" s="21">
        <f t="shared" si="294"/>
        <v>4</v>
      </c>
      <c r="FQ198" s="21">
        <f t="shared" si="294"/>
        <v>0</v>
      </c>
      <c r="FR198" s="21">
        <f t="shared" si="294"/>
        <v>12</v>
      </c>
      <c r="FS198" s="21">
        <f t="shared" si="294"/>
        <v>8</v>
      </c>
      <c r="FT198" s="21">
        <f t="shared" si="294"/>
        <v>4</v>
      </c>
      <c r="FU198" s="21">
        <f t="shared" si="294"/>
        <v>16</v>
      </c>
      <c r="FV198" s="21">
        <f t="shared" si="294"/>
        <v>12</v>
      </c>
      <c r="FW198" s="21">
        <f t="shared" si="294"/>
        <v>8</v>
      </c>
      <c r="FX198" s="21">
        <f t="shared" si="294"/>
        <v>20</v>
      </c>
      <c r="FY198" s="21">
        <f t="shared" si="294"/>
        <v>12</v>
      </c>
      <c r="FZ198" s="21">
        <f t="shared" si="294"/>
        <v>24</v>
      </c>
      <c r="GA198" s="21">
        <f t="shared" si="294"/>
        <v>20</v>
      </c>
      <c r="GB198" s="21">
        <f t="shared" si="294"/>
        <v>16</v>
      </c>
      <c r="GC198" s="21">
        <f t="shared" si="294"/>
        <v>28</v>
      </c>
      <c r="GD198" s="21">
        <f t="shared" si="294"/>
        <v>24</v>
      </c>
      <c r="GE198" s="21">
        <f t="shared" si="294"/>
        <v>20</v>
      </c>
      <c r="GF198" s="21">
        <f t="shared" si="294"/>
        <v>32</v>
      </c>
      <c r="GG198" s="21">
        <f t="shared" si="294"/>
        <v>28</v>
      </c>
      <c r="GH198" s="21">
        <f t="shared" si="294"/>
        <v>24</v>
      </c>
      <c r="GI198" s="21">
        <f t="shared" si="294"/>
        <v>36</v>
      </c>
      <c r="GJ198" s="21"/>
      <c r="GK198" s="21"/>
      <c r="GL198" s="21"/>
      <c r="GM198" s="21"/>
      <c r="GN198" s="21"/>
      <c r="GO198" s="21"/>
      <c r="GP198" s="21"/>
      <c r="GQ198" s="21"/>
      <c r="GR198" s="20" t="s">
        <v>819</v>
      </c>
      <c r="GS198" s="21">
        <f t="shared" ref="GS198:HP198" si="295">GS95</f>
        <v>0</v>
      </c>
      <c r="GT198" s="21">
        <f t="shared" si="295"/>
        <v>0</v>
      </c>
      <c r="GU198" s="21">
        <f t="shared" si="295"/>
        <v>0</v>
      </c>
      <c r="GV198" s="21">
        <f t="shared" si="295"/>
        <v>0</v>
      </c>
      <c r="GW198" s="21">
        <f t="shared" si="295"/>
        <v>4</v>
      </c>
      <c r="GX198" s="21">
        <f t="shared" si="295"/>
        <v>8</v>
      </c>
      <c r="GY198" s="21">
        <f t="shared" si="295"/>
        <v>8</v>
      </c>
      <c r="GZ198" s="21">
        <f t="shared" si="295"/>
        <v>8</v>
      </c>
      <c r="HA198" s="21">
        <f t="shared" si="295"/>
        <v>8</v>
      </c>
      <c r="HB198" s="21">
        <f t="shared" si="295"/>
        <v>12</v>
      </c>
      <c r="HC198" s="21">
        <f t="shared" si="295"/>
        <v>12</v>
      </c>
      <c r="HD198" s="21">
        <f t="shared" si="295"/>
        <v>12</v>
      </c>
      <c r="HE198" s="21">
        <f t="shared" si="295"/>
        <v>16</v>
      </c>
      <c r="HF198" s="21">
        <f t="shared" si="295"/>
        <v>16</v>
      </c>
      <c r="HG198" s="21">
        <f t="shared" si="295"/>
        <v>16</v>
      </c>
      <c r="HH198" s="21">
        <f t="shared" si="295"/>
        <v>16</v>
      </c>
      <c r="HI198" s="21">
        <f t="shared" si="295"/>
        <v>20</v>
      </c>
      <c r="HJ198" s="21">
        <f t="shared" si="295"/>
        <v>20</v>
      </c>
      <c r="HK198" s="21">
        <f t="shared" si="295"/>
        <v>20</v>
      </c>
      <c r="HL198" s="21">
        <f t="shared" si="295"/>
        <v>24</v>
      </c>
      <c r="HM198" s="21">
        <f t="shared" si="295"/>
        <v>24</v>
      </c>
      <c r="HN198" s="21">
        <f t="shared" si="295"/>
        <v>24</v>
      </c>
      <c r="HO198" s="21">
        <f t="shared" si="295"/>
        <v>24</v>
      </c>
      <c r="HP198" s="21">
        <f t="shared" si="295"/>
        <v>28</v>
      </c>
      <c r="HS198" s="20" t="s">
        <v>819</v>
      </c>
      <c r="HT198" s="21">
        <f t="shared" ref="HT198:IQ198" si="296">HT95</f>
        <v>0</v>
      </c>
      <c r="HU198" s="21">
        <f t="shared" si="296"/>
        <v>0</v>
      </c>
      <c r="HV198" s="21">
        <f t="shared" si="296"/>
        <v>0</v>
      </c>
      <c r="HW198" s="21">
        <f t="shared" si="296"/>
        <v>4</v>
      </c>
      <c r="HX198" s="21">
        <f t="shared" si="296"/>
        <v>4</v>
      </c>
      <c r="HY198" s="21">
        <f t="shared" si="296"/>
        <v>8</v>
      </c>
      <c r="HZ198" s="21">
        <f t="shared" si="296"/>
        <v>8</v>
      </c>
      <c r="IA198" s="21">
        <f t="shared" si="296"/>
        <v>8</v>
      </c>
      <c r="IB198" s="21">
        <f t="shared" si="296"/>
        <v>12</v>
      </c>
      <c r="IC198" s="21">
        <f t="shared" si="296"/>
        <v>12</v>
      </c>
      <c r="ID198" s="21">
        <f t="shared" si="296"/>
        <v>12</v>
      </c>
      <c r="IE198" s="21">
        <f t="shared" si="296"/>
        <v>16</v>
      </c>
      <c r="IF198" s="21">
        <f t="shared" si="296"/>
        <v>16</v>
      </c>
      <c r="IG198" s="21">
        <f t="shared" si="296"/>
        <v>16</v>
      </c>
      <c r="IH198" s="21">
        <f t="shared" si="296"/>
        <v>16</v>
      </c>
      <c r="II198" s="21">
        <f t="shared" si="296"/>
        <v>20</v>
      </c>
      <c r="IJ198" s="21">
        <f t="shared" si="296"/>
        <v>20</v>
      </c>
      <c r="IK198" s="21">
        <f t="shared" si="296"/>
        <v>20</v>
      </c>
      <c r="IL198" s="21">
        <f t="shared" si="296"/>
        <v>24</v>
      </c>
      <c r="IM198" s="21">
        <f t="shared" si="296"/>
        <v>24</v>
      </c>
      <c r="IN198" s="21">
        <f t="shared" si="296"/>
        <v>24</v>
      </c>
      <c r="IO198" s="21">
        <f t="shared" si="296"/>
        <v>28</v>
      </c>
      <c r="IP198" s="21">
        <f t="shared" si="296"/>
        <v>28</v>
      </c>
      <c r="IQ198" s="21">
        <f t="shared" si="296"/>
        <v>28</v>
      </c>
      <c r="IT198" s="201"/>
    </row>
    <row r="199" spans="1:254" hidden="1" x14ac:dyDescent="0.3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6,MATCH($L199,cennik!$B$2:$B$519,0),MATCH(M$2,cennik!$C$1:$L$1,0))</f>
        <v>851135</v>
      </c>
      <c r="N199" s="11" t="str">
        <f>INDEX(cennik!$C$2:$L$526,MATCH($L199,cennik!$B$2:$B$519,0),MATCH(N$2,cennik!$C$1:$L$1,0))</f>
        <v>szt.</v>
      </c>
      <c r="O199" s="11">
        <f>SUM(AA180:AA195)*4</f>
        <v>0</v>
      </c>
      <c r="P199" s="34">
        <f>INDEX(cennik!$C$2:$L$526,MATCH($L199,cennik!$B$2:$B$519,0),MATCH(P$2,cennik!$C$1:$L$1,0))</f>
        <v>73.5</v>
      </c>
      <c r="Q199" s="34">
        <f t="shared" si="275"/>
        <v>0</v>
      </c>
      <c r="R199" s="35">
        <f t="shared" si="276"/>
        <v>0</v>
      </c>
      <c r="S199" s="34">
        <f t="shared" si="277"/>
        <v>73.5</v>
      </c>
      <c r="T199" s="34">
        <f t="shared" si="278"/>
        <v>0</v>
      </c>
      <c r="U199" s="34">
        <f>INDEX(cennik!$C$2:$L$526,MATCH($L199,cennik!$B$2:$B$519,0),MATCH(U$2,cennik!$C$1:$L$1,0))*O199</f>
        <v>0</v>
      </c>
      <c r="V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87"/>
      <c r="DR199" s="87"/>
      <c r="DS199" s="87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199"/>
      <c r="EK199" s="20" t="s">
        <v>819</v>
      </c>
      <c r="EL199" s="21">
        <f t="shared" ref="EL199:FI199" si="297">EL96</f>
        <v>0</v>
      </c>
      <c r="EM199" s="21">
        <f t="shared" si="297"/>
        <v>0</v>
      </c>
      <c r="EN199" s="21">
        <f t="shared" si="297"/>
        <v>0</v>
      </c>
      <c r="EO199" s="21">
        <f t="shared" si="297"/>
        <v>0</v>
      </c>
      <c r="EP199" s="21">
        <f t="shared" si="297"/>
        <v>4</v>
      </c>
      <c r="EQ199" s="21">
        <f t="shared" si="297"/>
        <v>4</v>
      </c>
      <c r="ER199" s="21">
        <f t="shared" si="297"/>
        <v>8</v>
      </c>
      <c r="ES199" s="21">
        <f t="shared" si="297"/>
        <v>8</v>
      </c>
      <c r="ET199" s="21">
        <f t="shared" si="297"/>
        <v>8</v>
      </c>
      <c r="EU199" s="21">
        <f t="shared" si="297"/>
        <v>8</v>
      </c>
      <c r="EV199" s="21">
        <f t="shared" si="297"/>
        <v>12</v>
      </c>
      <c r="EW199" s="21">
        <f t="shared" si="297"/>
        <v>12</v>
      </c>
      <c r="EX199" s="21">
        <f t="shared" si="297"/>
        <v>12</v>
      </c>
      <c r="EY199" s="21">
        <f t="shared" si="297"/>
        <v>16</v>
      </c>
      <c r="EZ199" s="21">
        <f t="shared" si="297"/>
        <v>16</v>
      </c>
      <c r="FA199" s="21">
        <f t="shared" si="297"/>
        <v>16</v>
      </c>
      <c r="FB199" s="21">
        <f t="shared" si="297"/>
        <v>20</v>
      </c>
      <c r="FC199" s="21">
        <f t="shared" si="297"/>
        <v>20</v>
      </c>
      <c r="FD199" s="21">
        <f t="shared" si="297"/>
        <v>20</v>
      </c>
      <c r="FE199" s="21">
        <f t="shared" si="297"/>
        <v>24</v>
      </c>
      <c r="FF199" s="21">
        <f t="shared" si="297"/>
        <v>24</v>
      </c>
      <c r="FG199" s="21">
        <f t="shared" si="297"/>
        <v>24</v>
      </c>
      <c r="FH199" s="21">
        <f t="shared" si="297"/>
        <v>28</v>
      </c>
      <c r="FI199" s="21">
        <f t="shared" si="297"/>
        <v>28</v>
      </c>
      <c r="FJ199" s="21"/>
      <c r="FK199" s="20" t="s">
        <v>819</v>
      </c>
      <c r="FL199" s="21">
        <f t="shared" ref="FL199:GI199" si="298">FL96</f>
        <v>0</v>
      </c>
      <c r="FM199" s="21">
        <f t="shared" si="298"/>
        <v>0</v>
      </c>
      <c r="FN199" s="21">
        <f t="shared" si="298"/>
        <v>0</v>
      </c>
      <c r="FO199" s="21">
        <f t="shared" si="298"/>
        <v>0</v>
      </c>
      <c r="FP199" s="21">
        <f t="shared" si="298"/>
        <v>4</v>
      </c>
      <c r="FQ199" s="21">
        <f t="shared" si="298"/>
        <v>4</v>
      </c>
      <c r="FR199" s="21">
        <f t="shared" si="298"/>
        <v>8</v>
      </c>
      <c r="FS199" s="21">
        <f t="shared" si="298"/>
        <v>8</v>
      </c>
      <c r="FT199" s="21">
        <f t="shared" si="298"/>
        <v>8</v>
      </c>
      <c r="FU199" s="21">
        <f t="shared" si="298"/>
        <v>12</v>
      </c>
      <c r="FV199" s="21">
        <f t="shared" si="298"/>
        <v>12</v>
      </c>
      <c r="FW199" s="21">
        <f t="shared" si="298"/>
        <v>12</v>
      </c>
      <c r="FX199" s="21">
        <f t="shared" si="298"/>
        <v>16</v>
      </c>
      <c r="FY199" s="21">
        <f t="shared" si="298"/>
        <v>16</v>
      </c>
      <c r="FZ199" s="21">
        <f t="shared" si="298"/>
        <v>20</v>
      </c>
      <c r="GA199" s="21">
        <f t="shared" si="298"/>
        <v>20</v>
      </c>
      <c r="GB199" s="21">
        <f t="shared" si="298"/>
        <v>20</v>
      </c>
      <c r="GC199" s="21">
        <f t="shared" si="298"/>
        <v>24</v>
      </c>
      <c r="GD199" s="21">
        <f t="shared" si="298"/>
        <v>24</v>
      </c>
      <c r="GE199" s="21">
        <f t="shared" si="298"/>
        <v>24</v>
      </c>
      <c r="GF199" s="21">
        <f t="shared" si="298"/>
        <v>28</v>
      </c>
      <c r="GG199" s="21">
        <f t="shared" si="298"/>
        <v>28</v>
      </c>
      <c r="GH199" s="21">
        <f t="shared" si="298"/>
        <v>28</v>
      </c>
      <c r="GI199" s="21">
        <f t="shared" si="298"/>
        <v>32</v>
      </c>
      <c r="GJ199" s="21"/>
      <c r="GK199" s="21"/>
      <c r="GL199" s="21"/>
      <c r="GM199" s="21"/>
      <c r="GN199" s="21"/>
      <c r="GO199" s="21"/>
      <c r="GP199" s="21"/>
      <c r="GQ199" s="21"/>
      <c r="GR199" s="21" t="s">
        <v>700</v>
      </c>
      <c r="GS199" s="21">
        <f t="shared" ref="GS199:HP199" si="299">GS96</f>
        <v>0</v>
      </c>
      <c r="GT199" s="21">
        <f t="shared" si="299"/>
        <v>0</v>
      </c>
      <c r="GU199" s="21">
        <f t="shared" si="299"/>
        <v>0</v>
      </c>
      <c r="GV199" s="21">
        <f t="shared" si="299"/>
        <v>0</v>
      </c>
      <c r="GW199" s="21">
        <f t="shared" si="299"/>
        <v>4</v>
      </c>
      <c r="GX199" s="21">
        <f t="shared" si="299"/>
        <v>8</v>
      </c>
      <c r="GY199" s="21">
        <f t="shared" si="299"/>
        <v>8</v>
      </c>
      <c r="GZ199" s="21">
        <f t="shared" si="299"/>
        <v>8</v>
      </c>
      <c r="HA199" s="21">
        <f t="shared" si="299"/>
        <v>8</v>
      </c>
      <c r="HB199" s="21">
        <f t="shared" si="299"/>
        <v>12</v>
      </c>
      <c r="HC199" s="21">
        <f t="shared" si="299"/>
        <v>12</v>
      </c>
      <c r="HD199" s="21">
        <f t="shared" si="299"/>
        <v>12</v>
      </c>
      <c r="HE199" s="21">
        <f t="shared" si="299"/>
        <v>16</v>
      </c>
      <c r="HF199" s="21">
        <f t="shared" si="299"/>
        <v>16</v>
      </c>
      <c r="HG199" s="21">
        <f t="shared" si="299"/>
        <v>16</v>
      </c>
      <c r="HH199" s="21">
        <f t="shared" si="299"/>
        <v>16</v>
      </c>
      <c r="HI199" s="21">
        <f t="shared" si="299"/>
        <v>20</v>
      </c>
      <c r="HJ199" s="21">
        <f t="shared" si="299"/>
        <v>20</v>
      </c>
      <c r="HK199" s="21">
        <f t="shared" si="299"/>
        <v>20</v>
      </c>
      <c r="HL199" s="21">
        <f t="shared" si="299"/>
        <v>24</v>
      </c>
      <c r="HM199" s="21">
        <f t="shared" si="299"/>
        <v>24</v>
      </c>
      <c r="HN199" s="21">
        <f t="shared" si="299"/>
        <v>24</v>
      </c>
      <c r="HO199" s="21">
        <f t="shared" si="299"/>
        <v>24</v>
      </c>
      <c r="HP199" s="21">
        <f t="shared" si="299"/>
        <v>28</v>
      </c>
      <c r="HS199" s="21" t="s">
        <v>700</v>
      </c>
      <c r="HT199" s="21">
        <f t="shared" ref="HT199:IQ199" si="300">HT96</f>
        <v>0</v>
      </c>
      <c r="HU199" s="21">
        <f t="shared" si="300"/>
        <v>0</v>
      </c>
      <c r="HV199" s="21">
        <f t="shared" si="300"/>
        <v>0</v>
      </c>
      <c r="HW199" s="21">
        <f t="shared" si="300"/>
        <v>4</v>
      </c>
      <c r="HX199" s="21">
        <f t="shared" si="300"/>
        <v>4</v>
      </c>
      <c r="HY199" s="21">
        <f t="shared" si="300"/>
        <v>8</v>
      </c>
      <c r="HZ199" s="21">
        <f t="shared" si="300"/>
        <v>8</v>
      </c>
      <c r="IA199" s="21">
        <f t="shared" si="300"/>
        <v>8</v>
      </c>
      <c r="IB199" s="21">
        <f t="shared" si="300"/>
        <v>12</v>
      </c>
      <c r="IC199" s="21">
        <f t="shared" si="300"/>
        <v>12</v>
      </c>
      <c r="ID199" s="21">
        <f t="shared" si="300"/>
        <v>12</v>
      </c>
      <c r="IE199" s="21">
        <f t="shared" si="300"/>
        <v>16</v>
      </c>
      <c r="IF199" s="21">
        <f t="shared" si="300"/>
        <v>16</v>
      </c>
      <c r="IG199" s="21">
        <f t="shared" si="300"/>
        <v>16</v>
      </c>
      <c r="IH199" s="21">
        <f t="shared" si="300"/>
        <v>16</v>
      </c>
      <c r="II199" s="21">
        <f t="shared" si="300"/>
        <v>20</v>
      </c>
      <c r="IJ199" s="21">
        <f t="shared" si="300"/>
        <v>20</v>
      </c>
      <c r="IK199" s="21">
        <f t="shared" si="300"/>
        <v>20</v>
      </c>
      <c r="IL199" s="21">
        <f t="shared" si="300"/>
        <v>24</v>
      </c>
      <c r="IM199" s="21">
        <f t="shared" si="300"/>
        <v>24</v>
      </c>
      <c r="IN199" s="21">
        <f t="shared" si="300"/>
        <v>24</v>
      </c>
      <c r="IO199" s="21">
        <f t="shared" si="300"/>
        <v>28</v>
      </c>
      <c r="IP199" s="21">
        <f t="shared" si="300"/>
        <v>28</v>
      </c>
      <c r="IQ199" s="21">
        <f t="shared" si="300"/>
        <v>28</v>
      </c>
      <c r="IT199" s="201"/>
    </row>
    <row r="200" spans="1:254" hidden="1" x14ac:dyDescent="0.3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6,MATCH($L200,cennik!$B$2:$B$519,0),MATCH(M$2,cennik!$C$1:$L$1,0))</f>
        <v>#N/A</v>
      </c>
      <c r="N200" s="11" t="e">
        <f>INDEX(cennik!$C$2:$L$526,MATCH($L200,cennik!$B$2:$B$519,0),MATCH(N$2,cennik!$C$1:$L$1,0))</f>
        <v>#N/A</v>
      </c>
      <c r="O200" s="11">
        <f>O195</f>
        <v>0</v>
      </c>
      <c r="P200" s="34" t="e">
        <f>INDEX(cennik!$C$2:$L$526,MATCH($L200,cennik!$B$2:$B$519,0),MATCH(P$2,cennik!$C$1:$L$1,0))</f>
        <v>#N/A</v>
      </c>
      <c r="Q200" s="34" t="e">
        <f t="shared" si="275"/>
        <v>#N/A</v>
      </c>
      <c r="R200" s="35">
        <f t="shared" si="276"/>
        <v>0</v>
      </c>
      <c r="S200" s="34" t="e">
        <f t="shared" si="277"/>
        <v>#N/A</v>
      </c>
      <c r="T200" s="34" t="e">
        <f t="shared" si="278"/>
        <v>#N/A</v>
      </c>
      <c r="U200" s="34" t="e">
        <f>INDEX(cennik!$C$2:$L$526,MATCH($L200,cennik!$B$2:$B$519,0),MATCH(U$2,cennik!$C$1:$L$1,0))*O200</f>
        <v>#N/A</v>
      </c>
      <c r="V200" s="21"/>
      <c r="AG200" s="21"/>
      <c r="AH200" s="21"/>
      <c r="AI200" s="21">
        <v>0</v>
      </c>
      <c r="AJ200" s="213">
        <v>0</v>
      </c>
      <c r="AK200" s="21">
        <v>0</v>
      </c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4" t="s">
        <v>111</v>
      </c>
      <c r="BI200" s="209">
        <v>0</v>
      </c>
      <c r="BJ200" s="209">
        <v>8</v>
      </c>
      <c r="BK200" s="209">
        <v>12</v>
      </c>
      <c r="BL200" s="209">
        <v>16</v>
      </c>
      <c r="BM200" s="209">
        <v>20</v>
      </c>
      <c r="BN200" s="209">
        <v>24</v>
      </c>
      <c r="BO200" s="209">
        <v>28</v>
      </c>
      <c r="BP200" s="209">
        <v>32</v>
      </c>
      <c r="BQ200" s="209">
        <v>36</v>
      </c>
      <c r="BR200" s="209">
        <v>40</v>
      </c>
      <c r="BS200" s="209">
        <v>44</v>
      </c>
      <c r="BT200" s="209">
        <v>48</v>
      </c>
      <c r="BU200" s="209">
        <v>52</v>
      </c>
      <c r="BV200" s="197"/>
      <c r="BW200" s="197" t="s">
        <v>473</v>
      </c>
      <c r="BX200" s="197">
        <v>0</v>
      </c>
      <c r="BY200" s="197">
        <v>8</v>
      </c>
      <c r="BZ200" s="197">
        <v>12</v>
      </c>
      <c r="CA200" s="197">
        <v>16</v>
      </c>
      <c r="CB200" s="197">
        <v>20</v>
      </c>
      <c r="CC200" s="209">
        <v>24</v>
      </c>
      <c r="CD200" s="209">
        <v>28</v>
      </c>
      <c r="CE200" s="209">
        <v>32</v>
      </c>
      <c r="CF200" s="209">
        <v>36</v>
      </c>
      <c r="CG200" s="209">
        <v>40</v>
      </c>
      <c r="CH200" s="209">
        <v>44</v>
      </c>
      <c r="CI200" s="209">
        <v>48</v>
      </c>
      <c r="CJ200" s="209">
        <v>52</v>
      </c>
      <c r="CK200" s="197"/>
      <c r="CL200" s="197"/>
      <c r="CM200" s="197"/>
      <c r="CN200" s="209" t="s">
        <v>508</v>
      </c>
      <c r="CO200" s="209">
        <v>0</v>
      </c>
      <c r="CP200" s="209">
        <v>8</v>
      </c>
      <c r="CQ200" s="209">
        <v>12</v>
      </c>
      <c r="CR200" s="209">
        <v>16</v>
      </c>
      <c r="CS200" s="209">
        <v>20</v>
      </c>
      <c r="CT200" s="209">
        <v>24</v>
      </c>
      <c r="CU200" s="209">
        <v>28</v>
      </c>
      <c r="CV200" s="209">
        <v>32</v>
      </c>
      <c r="CW200" s="209">
        <v>36</v>
      </c>
      <c r="CX200" s="209">
        <v>40</v>
      </c>
      <c r="CY200" s="209">
        <v>44</v>
      </c>
      <c r="CZ200" s="209">
        <v>48</v>
      </c>
      <c r="DA200" s="210">
        <v>52</v>
      </c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87"/>
      <c r="DR200" s="87"/>
      <c r="DS200" s="87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199"/>
      <c r="EK200" s="21" t="s">
        <v>700</v>
      </c>
      <c r="EL200" s="21">
        <f t="shared" ref="EL200:FI200" si="301">EL97</f>
        <v>0</v>
      </c>
      <c r="EM200" s="21">
        <f t="shared" si="301"/>
        <v>0</v>
      </c>
      <c r="EN200" s="21">
        <f t="shared" si="301"/>
        <v>0</v>
      </c>
      <c r="EO200" s="21">
        <f t="shared" si="301"/>
        <v>0</v>
      </c>
      <c r="EP200" s="21">
        <f t="shared" si="301"/>
        <v>4</v>
      </c>
      <c r="EQ200" s="21">
        <f t="shared" si="301"/>
        <v>4</v>
      </c>
      <c r="ER200" s="21">
        <f t="shared" si="301"/>
        <v>8</v>
      </c>
      <c r="ES200" s="21">
        <f t="shared" si="301"/>
        <v>8</v>
      </c>
      <c r="ET200" s="21">
        <f t="shared" si="301"/>
        <v>8</v>
      </c>
      <c r="EU200" s="21">
        <f t="shared" si="301"/>
        <v>8</v>
      </c>
      <c r="EV200" s="21">
        <f t="shared" si="301"/>
        <v>12</v>
      </c>
      <c r="EW200" s="21">
        <f t="shared" si="301"/>
        <v>12</v>
      </c>
      <c r="EX200" s="21">
        <f t="shared" si="301"/>
        <v>12</v>
      </c>
      <c r="EY200" s="21">
        <f t="shared" si="301"/>
        <v>16</v>
      </c>
      <c r="EZ200" s="21">
        <f t="shared" si="301"/>
        <v>16</v>
      </c>
      <c r="FA200" s="21">
        <f t="shared" si="301"/>
        <v>16</v>
      </c>
      <c r="FB200" s="21">
        <f t="shared" si="301"/>
        <v>20</v>
      </c>
      <c r="FC200" s="21">
        <f t="shared" si="301"/>
        <v>20</v>
      </c>
      <c r="FD200" s="21">
        <f t="shared" si="301"/>
        <v>20</v>
      </c>
      <c r="FE200" s="21">
        <f t="shared" si="301"/>
        <v>24</v>
      </c>
      <c r="FF200" s="21">
        <f t="shared" si="301"/>
        <v>24</v>
      </c>
      <c r="FG200" s="21">
        <f t="shared" si="301"/>
        <v>24</v>
      </c>
      <c r="FH200" s="21">
        <f t="shared" si="301"/>
        <v>28</v>
      </c>
      <c r="FI200" s="21">
        <f t="shared" si="301"/>
        <v>28</v>
      </c>
      <c r="FJ200" s="21"/>
      <c r="FK200" s="21" t="s">
        <v>700</v>
      </c>
      <c r="FL200" s="21">
        <f t="shared" ref="FL200:GI200" si="302">FL97</f>
        <v>0</v>
      </c>
      <c r="FM200" s="21">
        <f t="shared" si="302"/>
        <v>0</v>
      </c>
      <c r="FN200" s="21">
        <f t="shared" si="302"/>
        <v>0</v>
      </c>
      <c r="FO200" s="21">
        <f t="shared" si="302"/>
        <v>0</v>
      </c>
      <c r="FP200" s="21">
        <f t="shared" si="302"/>
        <v>4</v>
      </c>
      <c r="FQ200" s="21">
        <f t="shared" si="302"/>
        <v>4</v>
      </c>
      <c r="FR200" s="21">
        <f t="shared" si="302"/>
        <v>8</v>
      </c>
      <c r="FS200" s="21">
        <f t="shared" si="302"/>
        <v>8</v>
      </c>
      <c r="FT200" s="21">
        <f t="shared" si="302"/>
        <v>8</v>
      </c>
      <c r="FU200" s="21">
        <f t="shared" si="302"/>
        <v>12</v>
      </c>
      <c r="FV200" s="21">
        <f t="shared" si="302"/>
        <v>12</v>
      </c>
      <c r="FW200" s="21">
        <f t="shared" si="302"/>
        <v>12</v>
      </c>
      <c r="FX200" s="21">
        <f t="shared" si="302"/>
        <v>16</v>
      </c>
      <c r="FY200" s="21">
        <f t="shared" si="302"/>
        <v>16</v>
      </c>
      <c r="FZ200" s="21">
        <f t="shared" si="302"/>
        <v>20</v>
      </c>
      <c r="GA200" s="21">
        <f t="shared" si="302"/>
        <v>20</v>
      </c>
      <c r="GB200" s="21">
        <f t="shared" si="302"/>
        <v>20</v>
      </c>
      <c r="GC200" s="21">
        <f t="shared" si="302"/>
        <v>24</v>
      </c>
      <c r="GD200" s="21">
        <f t="shared" si="302"/>
        <v>24</v>
      </c>
      <c r="GE200" s="21">
        <f t="shared" si="302"/>
        <v>24</v>
      </c>
      <c r="GF200" s="21">
        <f t="shared" si="302"/>
        <v>28</v>
      </c>
      <c r="GG200" s="21">
        <f t="shared" si="302"/>
        <v>28</v>
      </c>
      <c r="GH200" s="21">
        <f t="shared" si="302"/>
        <v>28</v>
      </c>
      <c r="GI200" s="21">
        <f t="shared" si="302"/>
        <v>32</v>
      </c>
      <c r="GJ200" s="21"/>
      <c r="GK200" s="21"/>
      <c r="GL200" s="21"/>
      <c r="GM200" s="21"/>
      <c r="GN200" s="21"/>
      <c r="GO200" s="21"/>
      <c r="GP200" s="21"/>
      <c r="GQ200" s="21"/>
      <c r="GR200" s="21"/>
      <c r="GS200" s="21"/>
      <c r="GT200" s="21"/>
      <c r="GU200" s="21"/>
      <c r="GV200" s="21"/>
      <c r="GW200" s="21"/>
      <c r="GX200" s="21"/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IT200" s="201"/>
    </row>
    <row r="201" spans="1:254" hidden="1" x14ac:dyDescent="0.3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6,MATCH($L201,cennik!$B$2:$B$519,0),MATCH(M$2,cennik!$C$1:$L$1,0))</f>
        <v>867644</v>
      </c>
      <c r="N201" s="11" t="str">
        <f>INDEX(cennik!$C$2:$L$526,MATCH($L201,cennik!$B$2:$B$519,0),MATCH(N$2,cennik!$C$1:$L$1,0))</f>
        <v>szt.</v>
      </c>
      <c r="O201" s="11">
        <f>SUM(Y182:Y197)</f>
        <v>0</v>
      </c>
      <c r="P201" s="34">
        <f>INDEX(cennik!$C$2:$L$526,MATCH($L201,cennik!$B$2:$B$519,0),MATCH(P$2,cennik!$C$1:$L$1,0))</f>
        <v>176.8</v>
      </c>
      <c r="Q201" s="34">
        <f>O201*P201</f>
        <v>0</v>
      </c>
      <c r="R201" s="35">
        <f t="shared" si="276"/>
        <v>0</v>
      </c>
      <c r="S201" s="34">
        <f t="shared" si="277"/>
        <v>176.8</v>
      </c>
      <c r="T201" s="34">
        <f>O201*S201</f>
        <v>0</v>
      </c>
      <c r="U201" s="34">
        <f>INDEX(cennik!$C$2:$L$526,MATCH($L201,cennik!$B$2:$B$519,0),MATCH(U$2,cennik!$C$1:$L$1,0))*O201</f>
        <v>0</v>
      </c>
      <c r="V201" s="21"/>
      <c r="AG201" s="21"/>
      <c r="AH201" s="21"/>
      <c r="AI201" s="21">
        <v>1</v>
      </c>
      <c r="AJ201" s="21" t="s">
        <v>697</v>
      </c>
      <c r="AK201" s="21">
        <v>2</v>
      </c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5" t="s">
        <v>586</v>
      </c>
      <c r="BI201" s="180">
        <v>0</v>
      </c>
      <c r="BJ201" s="180">
        <v>0</v>
      </c>
      <c r="BK201" s="180">
        <v>0</v>
      </c>
      <c r="BL201" s="180">
        <v>0</v>
      </c>
      <c r="BM201" s="180">
        <v>0</v>
      </c>
      <c r="BN201" s="180">
        <v>0</v>
      </c>
      <c r="BO201" s="180">
        <v>0</v>
      </c>
      <c r="BP201" s="180">
        <v>0</v>
      </c>
      <c r="BQ201" s="180">
        <v>0</v>
      </c>
      <c r="BR201" s="180">
        <v>0</v>
      </c>
      <c r="BS201" s="180">
        <v>0</v>
      </c>
      <c r="BT201" s="180">
        <v>0</v>
      </c>
      <c r="BU201" s="180">
        <v>0</v>
      </c>
      <c r="BV201" s="21"/>
      <c r="BW201" s="21" t="s">
        <v>586</v>
      </c>
      <c r="BX201" s="21">
        <v>0</v>
      </c>
      <c r="BY201" s="21">
        <v>0</v>
      </c>
      <c r="BZ201" s="21">
        <v>0</v>
      </c>
      <c r="CA201" s="21">
        <v>0</v>
      </c>
      <c r="CB201" s="21">
        <v>0</v>
      </c>
      <c r="CC201" s="180">
        <v>0</v>
      </c>
      <c r="CD201" s="180">
        <v>0</v>
      </c>
      <c r="CE201" s="180">
        <v>0</v>
      </c>
      <c r="CF201" s="180">
        <v>0</v>
      </c>
      <c r="CG201" s="180">
        <v>0</v>
      </c>
      <c r="CH201" s="180">
        <v>0</v>
      </c>
      <c r="CI201" s="180">
        <v>0</v>
      </c>
      <c r="CJ201" s="180">
        <v>0</v>
      </c>
      <c r="CK201" s="21"/>
      <c r="CL201" s="21"/>
      <c r="CM201" s="21"/>
      <c r="CN201" s="180" t="s">
        <v>586</v>
      </c>
      <c r="CO201" s="180">
        <v>0</v>
      </c>
      <c r="CP201" s="180">
        <v>5</v>
      </c>
      <c r="CQ201" s="180">
        <v>0</v>
      </c>
      <c r="CR201" s="180">
        <v>0</v>
      </c>
      <c r="CS201" s="180">
        <v>0</v>
      </c>
      <c r="CT201" s="180">
        <v>0</v>
      </c>
      <c r="CU201" s="180">
        <v>0</v>
      </c>
      <c r="CV201" s="180">
        <v>0</v>
      </c>
      <c r="CW201" s="180">
        <v>0</v>
      </c>
      <c r="CX201" s="180">
        <v>0</v>
      </c>
      <c r="CY201" s="180">
        <v>0</v>
      </c>
      <c r="CZ201" s="180">
        <v>0</v>
      </c>
      <c r="DA201" s="201">
        <v>0</v>
      </c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87"/>
      <c r="DR201" s="87"/>
      <c r="DS201" s="87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199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/>
      <c r="FT201" s="21"/>
      <c r="FU201" s="21"/>
      <c r="FV201" s="21"/>
      <c r="FW201" s="21"/>
      <c r="FX201" s="21"/>
      <c r="FY201" s="21"/>
      <c r="FZ201" s="21"/>
      <c r="GA201" s="21"/>
      <c r="GB201" s="21"/>
      <c r="GC201" s="21"/>
      <c r="GD201" s="21"/>
      <c r="GE201" s="21"/>
      <c r="GF201" s="21"/>
      <c r="GG201" s="21"/>
      <c r="GH201" s="21"/>
      <c r="GI201" s="21"/>
      <c r="GJ201" s="21"/>
      <c r="GK201" s="21"/>
      <c r="GL201" s="21"/>
      <c r="GM201" s="21"/>
      <c r="GN201" s="21"/>
      <c r="GO201" s="21"/>
      <c r="GP201" s="21"/>
      <c r="GQ201" s="21"/>
      <c r="GR201" s="21"/>
      <c r="GS201" s="21"/>
      <c r="GT201" s="21"/>
      <c r="GU201" s="21"/>
      <c r="GV201" s="21"/>
      <c r="GW201" s="21"/>
      <c r="GX201" s="21"/>
      <c r="GY201" s="21"/>
      <c r="GZ201" s="21"/>
      <c r="HA201" s="21"/>
      <c r="HB201" s="21"/>
      <c r="HC201" s="21"/>
      <c r="HD201" s="21"/>
      <c r="HE201" s="21"/>
      <c r="HF201" s="21"/>
      <c r="HG201" s="21"/>
      <c r="HH201" s="21"/>
      <c r="HS201" s="180" t="s">
        <v>767</v>
      </c>
      <c r="HT201" s="180">
        <v>0</v>
      </c>
      <c r="HU201" s="180">
        <v>6</v>
      </c>
      <c r="HV201" s="180">
        <v>8</v>
      </c>
      <c r="HW201" s="180">
        <v>10</v>
      </c>
      <c r="HX201" s="180">
        <v>12</v>
      </c>
      <c r="HY201" s="180">
        <v>14</v>
      </c>
      <c r="HZ201" s="180">
        <v>16</v>
      </c>
      <c r="IA201" s="180">
        <v>18</v>
      </c>
      <c r="IB201" s="180">
        <v>20</v>
      </c>
      <c r="IC201" s="180">
        <v>22</v>
      </c>
      <c r="ID201" s="180">
        <v>24</v>
      </c>
      <c r="IE201" s="180">
        <v>26</v>
      </c>
      <c r="IF201" s="180">
        <v>28</v>
      </c>
      <c r="IG201" s="180">
        <v>30</v>
      </c>
      <c r="IH201" s="180">
        <v>32</v>
      </c>
      <c r="II201" s="180">
        <v>34</v>
      </c>
      <c r="IJ201" s="180">
        <v>36</v>
      </c>
      <c r="IK201" s="180">
        <v>38</v>
      </c>
      <c r="IL201" s="180">
        <v>40</v>
      </c>
      <c r="IM201" s="180">
        <v>42</v>
      </c>
      <c r="IN201" s="180">
        <v>44</v>
      </c>
      <c r="IO201" s="180">
        <v>46</v>
      </c>
      <c r="IP201" s="180">
        <v>48</v>
      </c>
      <c r="IQ201" s="180">
        <v>50</v>
      </c>
      <c r="IT201" s="201"/>
    </row>
    <row r="202" spans="1:254" hidden="1" x14ac:dyDescent="0.3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6,MATCH($L202,cennik!$B$2:$B$519,0),MATCH(M$2,cennik!$C$1:$L$1,0))</f>
        <v>867633</v>
      </c>
      <c r="N202" s="11" t="str">
        <f>INDEX(cennik!$C$2:$L$526,MATCH($L202,cennik!$B$2:$B$519,0),MATCH(N$2,cennik!$C$1:$L$1,0))</f>
        <v>szt.</v>
      </c>
      <c r="O202" s="11">
        <f>SUM(Z182:Z197)</f>
        <v>0</v>
      </c>
      <c r="P202" s="34">
        <f>INDEX(cennik!$C$2:$L$526,MATCH($L202,cennik!$B$2:$B$519,0),MATCH(P$2,cennik!$C$1:$L$1,0))</f>
        <v>132.6</v>
      </c>
      <c r="Q202" s="34">
        <f>O202*P202</f>
        <v>0</v>
      </c>
      <c r="R202" s="35">
        <f t="shared" si="276"/>
        <v>0</v>
      </c>
      <c r="S202" s="34">
        <f t="shared" si="277"/>
        <v>132.6</v>
      </c>
      <c r="T202" s="34">
        <f>O202*S202</f>
        <v>0</v>
      </c>
      <c r="U202" s="34">
        <f>INDEX(cennik!$C$2:$L$526,MATCH($L202,cennik!$B$2:$B$519,0),MATCH(U$2,cennik!$C$1:$L$1,0))*O202</f>
        <v>0</v>
      </c>
      <c r="V202" s="21"/>
      <c r="AG202" s="21"/>
      <c r="AH202" s="21"/>
      <c r="AI202" s="21">
        <v>5</v>
      </c>
      <c r="AJ202" s="21" t="s">
        <v>698</v>
      </c>
      <c r="AK202" s="21">
        <v>4</v>
      </c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5" t="s">
        <v>522</v>
      </c>
      <c r="BI202" s="180">
        <v>0</v>
      </c>
      <c r="BJ202" s="180">
        <v>5</v>
      </c>
      <c r="BK202" s="180">
        <v>0</v>
      </c>
      <c r="BL202" s="180">
        <v>5</v>
      </c>
      <c r="BM202" s="180">
        <v>10</v>
      </c>
      <c r="BN202" s="180">
        <v>5</v>
      </c>
      <c r="BO202" s="180">
        <v>10</v>
      </c>
      <c r="BP202" s="180">
        <v>5</v>
      </c>
      <c r="BQ202" s="180">
        <v>10</v>
      </c>
      <c r="BR202" s="180">
        <v>20</v>
      </c>
      <c r="BS202" s="180">
        <v>10</v>
      </c>
      <c r="BT202" s="180">
        <v>20</v>
      </c>
      <c r="BU202" s="180">
        <v>15</v>
      </c>
      <c r="BV202" s="21"/>
      <c r="BW202" s="21" t="s">
        <v>522</v>
      </c>
      <c r="BX202" s="21">
        <v>0</v>
      </c>
      <c r="BY202" s="21">
        <v>5</v>
      </c>
      <c r="BZ202" s="21">
        <v>0</v>
      </c>
      <c r="CA202" s="21">
        <v>10</v>
      </c>
      <c r="CB202" s="21">
        <v>5</v>
      </c>
      <c r="CC202" s="180">
        <v>10</v>
      </c>
      <c r="CD202" s="180">
        <v>5</v>
      </c>
      <c r="CE202" s="180">
        <v>15</v>
      </c>
      <c r="CF202" s="180">
        <v>10</v>
      </c>
      <c r="CG202" s="180">
        <v>20</v>
      </c>
      <c r="CH202" s="180">
        <v>15</v>
      </c>
      <c r="CI202" s="180">
        <v>20</v>
      </c>
      <c r="CJ202" s="180">
        <v>30</v>
      </c>
      <c r="CK202" s="21"/>
      <c r="CL202" s="21"/>
      <c r="CM202" s="21"/>
      <c r="CN202" s="180" t="s">
        <v>522</v>
      </c>
      <c r="CO202" s="180">
        <v>0</v>
      </c>
      <c r="CP202" s="180">
        <v>0</v>
      </c>
      <c r="CQ202" s="180">
        <v>5</v>
      </c>
      <c r="CR202" s="180">
        <v>0</v>
      </c>
      <c r="CS202" s="180">
        <v>10</v>
      </c>
      <c r="CT202" s="180">
        <v>5</v>
      </c>
      <c r="CU202" s="180">
        <v>15</v>
      </c>
      <c r="CV202" s="180">
        <v>10</v>
      </c>
      <c r="CW202" s="180">
        <v>20</v>
      </c>
      <c r="CX202" s="180">
        <v>15</v>
      </c>
      <c r="CY202" s="180">
        <v>30</v>
      </c>
      <c r="CZ202" s="180">
        <v>25</v>
      </c>
      <c r="DA202" s="201">
        <v>35</v>
      </c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87"/>
      <c r="DR202" s="87"/>
      <c r="DS202" s="87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199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1"/>
      <c r="FV202" s="21"/>
      <c r="FW202" s="21"/>
      <c r="FX202" s="21"/>
      <c r="FY202" s="21"/>
      <c r="FZ202" s="21"/>
      <c r="GA202" s="21"/>
      <c r="GB202" s="21"/>
      <c r="GC202" s="21"/>
      <c r="GD202" s="21"/>
      <c r="GE202" s="21"/>
      <c r="GF202" s="21"/>
      <c r="GG202" s="21"/>
      <c r="GH202" s="21"/>
      <c r="GI202" s="21"/>
      <c r="GJ202" s="21"/>
      <c r="GK202" s="21"/>
      <c r="GL202" s="21"/>
      <c r="GM202" s="21"/>
      <c r="GN202" s="21"/>
      <c r="GO202" s="21"/>
      <c r="GP202" s="21"/>
      <c r="GQ202" s="21"/>
      <c r="GR202" s="21"/>
      <c r="GS202" s="21"/>
      <c r="GT202" s="21"/>
      <c r="GU202" s="21"/>
      <c r="GV202" s="21"/>
      <c r="GW202" s="21"/>
      <c r="GX202" s="21"/>
      <c r="GY202" s="21"/>
      <c r="GZ202" s="21"/>
      <c r="HA202" s="21"/>
      <c r="HB202" s="21"/>
      <c r="HC202" s="21"/>
      <c r="HD202" s="21"/>
      <c r="HE202" s="21"/>
      <c r="HF202" s="21"/>
      <c r="HG202" s="21"/>
      <c r="HH202" s="21"/>
      <c r="HS202" s="180" t="s">
        <v>817</v>
      </c>
      <c r="HT202" s="21">
        <f t="shared" ref="HT202:IQ202" si="303">HT99</f>
        <v>0</v>
      </c>
      <c r="HU202" s="21">
        <f t="shared" si="303"/>
        <v>0</v>
      </c>
      <c r="HV202" s="21">
        <f t="shared" si="303"/>
        <v>4</v>
      </c>
      <c r="HW202" s="21">
        <f t="shared" si="303"/>
        <v>0</v>
      </c>
      <c r="HX202" s="21">
        <f t="shared" si="303"/>
        <v>0</v>
      </c>
      <c r="HY202" s="21">
        <f t="shared" si="303"/>
        <v>0</v>
      </c>
      <c r="HZ202" s="21">
        <f t="shared" si="303"/>
        <v>0</v>
      </c>
      <c r="IA202" s="21">
        <f t="shared" si="303"/>
        <v>0</v>
      </c>
      <c r="IB202" s="21">
        <f t="shared" si="303"/>
        <v>0</v>
      </c>
      <c r="IC202" s="21">
        <f t="shared" si="303"/>
        <v>0</v>
      </c>
      <c r="ID202" s="21">
        <f t="shared" si="303"/>
        <v>0</v>
      </c>
      <c r="IE202" s="21">
        <f t="shared" si="303"/>
        <v>0</v>
      </c>
      <c r="IF202" s="21">
        <f t="shared" si="303"/>
        <v>0</v>
      </c>
      <c r="IG202" s="21">
        <f t="shared" si="303"/>
        <v>0</v>
      </c>
      <c r="IH202" s="21">
        <f t="shared" si="303"/>
        <v>0</v>
      </c>
      <c r="II202" s="21">
        <f t="shared" si="303"/>
        <v>0</v>
      </c>
      <c r="IJ202" s="21">
        <f t="shared" si="303"/>
        <v>0</v>
      </c>
      <c r="IK202" s="21">
        <f t="shared" si="303"/>
        <v>0</v>
      </c>
      <c r="IL202" s="21">
        <f t="shared" si="303"/>
        <v>0</v>
      </c>
      <c r="IM202" s="21">
        <f t="shared" si="303"/>
        <v>0</v>
      </c>
      <c r="IN202" s="21">
        <f t="shared" si="303"/>
        <v>0</v>
      </c>
      <c r="IO202" s="21">
        <f t="shared" si="303"/>
        <v>0</v>
      </c>
      <c r="IP202" s="21">
        <f t="shared" si="303"/>
        <v>0</v>
      </c>
      <c r="IQ202" s="21">
        <f t="shared" si="303"/>
        <v>0</v>
      </c>
      <c r="IT202" s="201"/>
    </row>
    <row r="203" spans="1:254" hidden="1" x14ac:dyDescent="0.3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6,MATCH($L203,cennik!$B$2:$B$519,0),MATCH(M$2,cennik!$C$1:$L$1,0))</f>
        <v>#N/A</v>
      </c>
      <c r="N203" s="11" t="e">
        <f>INDEX(cennik!$C$2:$L$526,MATCH($L203,cennik!$B$2:$B$519,0),MATCH(N$2,cennik!$C$1:$L$1,0))</f>
        <v>#N/A</v>
      </c>
      <c r="O203" s="11">
        <f>SUM(W182:W197)</f>
        <v>0</v>
      </c>
      <c r="P203" s="34" t="e">
        <f>INDEX(cennik!$C$2:$L$526,MATCH($L203,cennik!$B$2:$B$519,0),MATCH(P$2,cennik!$C$1:$L$1,0))</f>
        <v>#N/A</v>
      </c>
      <c r="Q203" s="34" t="e">
        <f>O203*P203</f>
        <v>#N/A</v>
      </c>
      <c r="R203" s="35">
        <f t="shared" si="276"/>
        <v>0</v>
      </c>
      <c r="S203" s="34" t="e">
        <f t="shared" si="277"/>
        <v>#N/A</v>
      </c>
      <c r="T203" s="34" t="e">
        <f>O203*S203</f>
        <v>#N/A</v>
      </c>
      <c r="U203" s="34" t="e">
        <f>INDEX(cennik!$C$2:$L$526,MATCH($L203,cennik!$B$2:$B$519,0),MATCH(U$2,cennik!$C$1:$L$1,0))*O203</f>
        <v>#N/A</v>
      </c>
      <c r="V203" s="21"/>
      <c r="AG203" s="21"/>
      <c r="AH203" s="21"/>
      <c r="AI203" s="21">
        <v>8</v>
      </c>
      <c r="AJ203" s="21" t="s">
        <v>699</v>
      </c>
      <c r="AK203" s="21">
        <v>6</v>
      </c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5" t="s">
        <v>523</v>
      </c>
      <c r="BI203" s="180">
        <v>0</v>
      </c>
      <c r="BJ203" s="180">
        <v>0</v>
      </c>
      <c r="BK203" s="180">
        <v>10</v>
      </c>
      <c r="BL203" s="180">
        <v>5</v>
      </c>
      <c r="BM203" s="180">
        <v>0</v>
      </c>
      <c r="BN203" s="180">
        <v>10</v>
      </c>
      <c r="BO203" s="180">
        <v>5</v>
      </c>
      <c r="BP203" s="180">
        <v>15</v>
      </c>
      <c r="BQ203" s="180">
        <v>10</v>
      </c>
      <c r="BR203" s="180">
        <v>0</v>
      </c>
      <c r="BS203" s="180">
        <v>15</v>
      </c>
      <c r="BT203" s="180">
        <v>5</v>
      </c>
      <c r="BU203" s="180">
        <v>15</v>
      </c>
      <c r="BV203" s="21"/>
      <c r="BW203" s="21" t="s">
        <v>523</v>
      </c>
      <c r="BX203" s="21">
        <v>0</v>
      </c>
      <c r="BY203" s="21">
        <v>0</v>
      </c>
      <c r="BZ203" s="21">
        <v>10</v>
      </c>
      <c r="CA203" s="21">
        <v>0</v>
      </c>
      <c r="CB203" s="21">
        <v>10</v>
      </c>
      <c r="CC203" s="180">
        <v>5</v>
      </c>
      <c r="CD203" s="180">
        <v>15</v>
      </c>
      <c r="CE203" s="180">
        <v>5</v>
      </c>
      <c r="CF203" s="180">
        <v>15</v>
      </c>
      <c r="CG203" s="180">
        <v>5</v>
      </c>
      <c r="CH203" s="180">
        <v>15</v>
      </c>
      <c r="CI203" s="180">
        <v>10</v>
      </c>
      <c r="CJ203" s="180">
        <v>0</v>
      </c>
      <c r="CK203" s="21"/>
      <c r="CL203" s="21"/>
      <c r="CM203" s="21"/>
      <c r="CN203" s="180" t="s">
        <v>523</v>
      </c>
      <c r="CO203" s="180">
        <v>0</v>
      </c>
      <c r="CP203" s="180">
        <v>0</v>
      </c>
      <c r="CQ203" s="180">
        <v>5</v>
      </c>
      <c r="CR203" s="180">
        <v>15</v>
      </c>
      <c r="CS203" s="180">
        <v>5</v>
      </c>
      <c r="CT203" s="180">
        <v>15</v>
      </c>
      <c r="CU203" s="180">
        <v>5</v>
      </c>
      <c r="CV203" s="180">
        <v>15</v>
      </c>
      <c r="CW203" s="180">
        <v>5</v>
      </c>
      <c r="CX203" s="180">
        <v>15</v>
      </c>
      <c r="CY203" s="180">
        <v>0</v>
      </c>
      <c r="CZ203" s="180">
        <v>10</v>
      </c>
      <c r="DA203" s="201">
        <v>0</v>
      </c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87"/>
      <c r="DR203" s="87"/>
      <c r="DS203" s="87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199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/>
      <c r="FV203" s="21"/>
      <c r="FW203" s="21"/>
      <c r="FX203" s="21"/>
      <c r="FY203" s="21"/>
      <c r="FZ203" s="21"/>
      <c r="GA203" s="21"/>
      <c r="GB203" s="21"/>
      <c r="GC203" s="21"/>
      <c r="GD203" s="21"/>
      <c r="GE203" s="21"/>
      <c r="GF203" s="21"/>
      <c r="GG203" s="21"/>
      <c r="GH203" s="21"/>
      <c r="GI203" s="21"/>
      <c r="GJ203" s="21"/>
      <c r="GK203" s="21"/>
      <c r="GL203" s="21"/>
      <c r="GM203" s="21"/>
      <c r="GN203" s="21"/>
      <c r="GO203" s="21"/>
      <c r="GP203" s="21"/>
      <c r="GQ203" s="21"/>
      <c r="GR203" s="21"/>
      <c r="GS203" s="21"/>
      <c r="GT203" s="21"/>
      <c r="GU203" s="21"/>
      <c r="GV203" s="21"/>
      <c r="GW203" s="21"/>
      <c r="GX203" s="21"/>
      <c r="GY203" s="21"/>
      <c r="GZ203" s="21"/>
      <c r="HA203" s="21"/>
      <c r="HB203" s="21"/>
      <c r="HC203" s="21"/>
      <c r="HD203" s="21"/>
      <c r="HE203" s="21"/>
      <c r="HF203" s="21"/>
      <c r="HG203" s="21"/>
      <c r="HH203" s="21"/>
      <c r="HS203" s="21" t="s">
        <v>815</v>
      </c>
      <c r="HT203" s="21">
        <f t="shared" ref="HT203:IQ203" si="304">HT100</f>
        <v>0</v>
      </c>
      <c r="HU203" s="21">
        <f t="shared" si="304"/>
        <v>4</v>
      </c>
      <c r="HV203" s="21">
        <f t="shared" si="304"/>
        <v>0</v>
      </c>
      <c r="HW203" s="21">
        <f t="shared" si="304"/>
        <v>4</v>
      </c>
      <c r="HX203" s="21">
        <f t="shared" si="304"/>
        <v>8</v>
      </c>
      <c r="HY203" s="21">
        <f t="shared" si="304"/>
        <v>4</v>
      </c>
      <c r="HZ203" s="21">
        <f t="shared" si="304"/>
        <v>8</v>
      </c>
      <c r="IA203" s="21">
        <f t="shared" si="304"/>
        <v>12</v>
      </c>
      <c r="IB203" s="21">
        <f t="shared" si="304"/>
        <v>4</v>
      </c>
      <c r="IC203" s="21">
        <f t="shared" si="304"/>
        <v>12</v>
      </c>
      <c r="ID203" s="21">
        <f t="shared" si="304"/>
        <v>16</v>
      </c>
      <c r="IE203" s="21">
        <f t="shared" si="304"/>
        <v>8</v>
      </c>
      <c r="IF203" s="21">
        <f t="shared" si="304"/>
        <v>16</v>
      </c>
      <c r="IG203" s="21">
        <f t="shared" si="304"/>
        <v>20</v>
      </c>
      <c r="IH203" s="21">
        <f t="shared" si="304"/>
        <v>12</v>
      </c>
      <c r="II203" s="21">
        <f t="shared" si="304"/>
        <v>20</v>
      </c>
      <c r="IJ203" s="21">
        <f t="shared" si="304"/>
        <v>24</v>
      </c>
      <c r="IK203" s="21">
        <f t="shared" si="304"/>
        <v>16</v>
      </c>
      <c r="IL203" s="21">
        <f t="shared" si="304"/>
        <v>20</v>
      </c>
      <c r="IM203" s="21">
        <f t="shared" si="304"/>
        <v>28</v>
      </c>
      <c r="IN203" s="21">
        <f t="shared" si="304"/>
        <v>20</v>
      </c>
      <c r="IO203" s="21">
        <f t="shared" si="304"/>
        <v>24</v>
      </c>
      <c r="IP203" s="21">
        <f t="shared" si="304"/>
        <v>32</v>
      </c>
      <c r="IQ203" s="21">
        <f t="shared" si="304"/>
        <v>24</v>
      </c>
      <c r="IT203" s="201"/>
    </row>
    <row r="204" spans="1:254" hidden="1" x14ac:dyDescent="0.3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6,MATCH($L204,cennik!$B$2:$B$519,0),MATCH(M$2,cennik!$C$1:$L$1,0))</f>
        <v>897335</v>
      </c>
      <c r="N204" s="11" t="str">
        <f>INDEX(cennik!$C$2:$L$526,MATCH($L204,cennik!$B$2:$B$519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6,MATCH($L204,cennik!$B$2:$B$519,0),MATCH(P$2,cennik!$C$1:$L$1,0))</f>
        <v>1.79</v>
      </c>
      <c r="Q204" s="34">
        <f>O204*P204</f>
        <v>0</v>
      </c>
      <c r="R204" s="35">
        <f t="shared" si="276"/>
        <v>0</v>
      </c>
      <c r="S204" s="34">
        <f t="shared" si="277"/>
        <v>1.79</v>
      </c>
      <c r="T204" s="34">
        <f>O204*S204</f>
        <v>0</v>
      </c>
      <c r="U204" s="34">
        <f>INDEX(cennik!$C$2:$L$526,MATCH($L204,cennik!$B$2:$B$519,0),MATCH(U$2,cennik!$C$1:$L$1,0))*O204</f>
        <v>0</v>
      </c>
      <c r="V204" s="21"/>
      <c r="AG204" s="21"/>
      <c r="AH204" s="21"/>
      <c r="AI204" s="21">
        <v>13</v>
      </c>
      <c r="AJ204" s="21" t="s">
        <v>696</v>
      </c>
      <c r="AK204" s="21">
        <v>8</v>
      </c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0" t="s">
        <v>779</v>
      </c>
      <c r="BI204" s="180">
        <v>0</v>
      </c>
      <c r="BJ204" s="180">
        <v>0</v>
      </c>
      <c r="BK204" s="180">
        <v>5</v>
      </c>
      <c r="BL204" s="180">
        <v>5</v>
      </c>
      <c r="BM204" s="180">
        <v>5</v>
      </c>
      <c r="BN204" s="180">
        <v>10</v>
      </c>
      <c r="BO204" s="180">
        <v>10</v>
      </c>
      <c r="BP204" s="180">
        <v>15</v>
      </c>
      <c r="BQ204" s="180">
        <v>15</v>
      </c>
      <c r="BR204" s="180">
        <v>15</v>
      </c>
      <c r="BS204" s="180">
        <v>20</v>
      </c>
      <c r="BT204" s="180">
        <v>20</v>
      </c>
      <c r="BU204" s="180">
        <v>25</v>
      </c>
      <c r="BV204" s="21"/>
      <c r="BW204" s="20" t="s">
        <v>779</v>
      </c>
      <c r="BX204" s="21">
        <v>0</v>
      </c>
      <c r="BY204" s="21">
        <v>0</v>
      </c>
      <c r="BZ204" s="21">
        <v>5</v>
      </c>
      <c r="CA204" s="21">
        <v>5</v>
      </c>
      <c r="CB204" s="21">
        <v>10</v>
      </c>
      <c r="CC204" s="180">
        <v>10</v>
      </c>
      <c r="CD204" s="180">
        <v>15</v>
      </c>
      <c r="CE204" s="180">
        <v>15</v>
      </c>
      <c r="CF204" s="180">
        <v>20</v>
      </c>
      <c r="CG204" s="180">
        <v>20</v>
      </c>
      <c r="CH204" s="180">
        <v>25</v>
      </c>
      <c r="CI204" s="180">
        <v>25</v>
      </c>
      <c r="CJ204" s="180">
        <v>25</v>
      </c>
      <c r="CK204" s="21"/>
      <c r="CL204" s="21"/>
      <c r="CM204" s="21"/>
      <c r="CN204" s="20" t="s">
        <v>779</v>
      </c>
      <c r="CO204" s="180">
        <v>0</v>
      </c>
      <c r="CP204" s="180">
        <v>0</v>
      </c>
      <c r="CQ204" s="180">
        <v>5</v>
      </c>
      <c r="CR204" s="180">
        <v>10</v>
      </c>
      <c r="CS204" s="180">
        <v>10</v>
      </c>
      <c r="CT204" s="180">
        <v>15</v>
      </c>
      <c r="CU204" s="180">
        <v>15</v>
      </c>
      <c r="CV204" s="180">
        <v>20</v>
      </c>
      <c r="CW204" s="180">
        <v>20</v>
      </c>
      <c r="CX204" s="180">
        <v>25</v>
      </c>
      <c r="CY204" s="180">
        <v>25</v>
      </c>
      <c r="CZ204" s="180">
        <v>30</v>
      </c>
      <c r="DA204" s="201">
        <v>30</v>
      </c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87"/>
      <c r="DR204" s="87"/>
      <c r="DS204" s="87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199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/>
      <c r="FW204" s="21"/>
      <c r="FX204" s="21"/>
      <c r="FY204" s="21"/>
      <c r="FZ204" s="21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1"/>
      <c r="GY204" s="21"/>
      <c r="GZ204" s="21"/>
      <c r="HA204" s="21"/>
      <c r="HB204" s="21"/>
      <c r="HC204" s="21"/>
      <c r="HD204" s="21"/>
      <c r="HE204" s="21"/>
      <c r="HF204" s="21"/>
      <c r="HG204" s="21"/>
      <c r="HH204" s="21"/>
      <c r="HS204" s="21" t="s">
        <v>813</v>
      </c>
      <c r="HT204" s="21">
        <f t="shared" ref="HT204:IQ204" si="305">HT101</f>
        <v>0</v>
      </c>
      <c r="HU204" s="21">
        <f t="shared" si="305"/>
        <v>0</v>
      </c>
      <c r="HV204" s="21">
        <f t="shared" si="305"/>
        <v>0</v>
      </c>
      <c r="HW204" s="21">
        <f t="shared" si="305"/>
        <v>4</v>
      </c>
      <c r="HX204" s="21">
        <f t="shared" si="305"/>
        <v>0</v>
      </c>
      <c r="HY204" s="21">
        <f t="shared" si="305"/>
        <v>8</v>
      </c>
      <c r="HZ204" s="21">
        <f t="shared" si="305"/>
        <v>4</v>
      </c>
      <c r="IA204" s="21">
        <f t="shared" si="305"/>
        <v>0</v>
      </c>
      <c r="IB204" s="21">
        <f t="shared" si="305"/>
        <v>12</v>
      </c>
      <c r="IC204" s="21">
        <f t="shared" si="305"/>
        <v>4</v>
      </c>
      <c r="ID204" s="21">
        <f t="shared" si="305"/>
        <v>0</v>
      </c>
      <c r="IE204" s="21">
        <f t="shared" si="305"/>
        <v>12</v>
      </c>
      <c r="IF204" s="21">
        <f t="shared" si="305"/>
        <v>4</v>
      </c>
      <c r="IG204" s="21">
        <f t="shared" si="305"/>
        <v>0</v>
      </c>
      <c r="IH204" s="21">
        <f t="shared" si="305"/>
        <v>12</v>
      </c>
      <c r="II204" s="21">
        <f t="shared" si="305"/>
        <v>4</v>
      </c>
      <c r="IJ204" s="21">
        <f t="shared" si="305"/>
        <v>0</v>
      </c>
      <c r="IK204" s="21">
        <f t="shared" si="305"/>
        <v>12</v>
      </c>
      <c r="IL204" s="21">
        <f t="shared" si="305"/>
        <v>8</v>
      </c>
      <c r="IM204" s="21">
        <f t="shared" si="305"/>
        <v>0</v>
      </c>
      <c r="IN204" s="21">
        <f t="shared" si="305"/>
        <v>12</v>
      </c>
      <c r="IO204" s="21">
        <f t="shared" si="305"/>
        <v>8</v>
      </c>
      <c r="IP204" s="21">
        <f t="shared" si="305"/>
        <v>0</v>
      </c>
      <c r="IQ204" s="21">
        <f t="shared" si="305"/>
        <v>12</v>
      </c>
      <c r="IT204" s="201"/>
    </row>
    <row r="205" spans="1:254" hidden="1" x14ac:dyDescent="0.3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6,MATCH($L205,cennik!$B$2:$B$519,0),MATCH(M$2,cennik!$C$1:$L$1,0))</f>
        <v>897300</v>
      </c>
      <c r="N205" s="11" t="str">
        <f>INDEX(cennik!$C$2:$L$526,MATCH($L205,cennik!$B$2:$B$519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6,MATCH($L205,cennik!$B$2:$B$519,0),MATCH(P$2,cennik!$C$1:$L$1,0))</f>
        <v>1.65</v>
      </c>
      <c r="Q205" s="34">
        <f>O205*P205</f>
        <v>0</v>
      </c>
      <c r="R205" s="35">
        <f t="shared" si="276"/>
        <v>0</v>
      </c>
      <c r="S205" s="34">
        <f t="shared" si="277"/>
        <v>1.65</v>
      </c>
      <c r="T205" s="34">
        <f>O205*S205</f>
        <v>0</v>
      </c>
      <c r="U205" s="34">
        <f>INDEX(cennik!$C$2:$L$526,MATCH($L205,cennik!$B$2:$B$519,0),MATCH(U$2,cennik!$C$1:$L$1,0))*O205</f>
        <v>0</v>
      </c>
      <c r="V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5"/>
      <c r="BV205" s="21"/>
      <c r="BW205" s="21"/>
      <c r="BX205" s="21"/>
      <c r="BY205" s="21"/>
      <c r="BZ205" s="21"/>
      <c r="CA205" s="21"/>
      <c r="CB205" s="21"/>
      <c r="CK205" s="21"/>
      <c r="CL205" s="21"/>
      <c r="CM205" s="21"/>
      <c r="DA205" s="201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87"/>
      <c r="DR205" s="87"/>
      <c r="DS205" s="87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199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/>
      <c r="FX205" s="21"/>
      <c r="FY205" s="21"/>
      <c r="FZ205" s="21"/>
      <c r="GA205" s="21"/>
      <c r="GB205" s="21"/>
      <c r="GC205" s="21"/>
      <c r="GD205" s="21"/>
      <c r="GE205" s="21"/>
      <c r="GF205" s="21"/>
      <c r="GG205" s="21"/>
      <c r="GH205" s="21"/>
      <c r="GI205" s="21"/>
      <c r="GJ205" s="21"/>
      <c r="GK205" s="21"/>
      <c r="GL205" s="21"/>
      <c r="GM205" s="21"/>
      <c r="GN205" s="21"/>
      <c r="GO205" s="21"/>
      <c r="GP205" s="21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S205" s="20" t="s">
        <v>819</v>
      </c>
      <c r="HT205" s="21">
        <f t="shared" ref="HT205:IQ205" si="306">HT102</f>
        <v>0</v>
      </c>
      <c r="HU205" s="21">
        <f t="shared" si="306"/>
        <v>0</v>
      </c>
      <c r="HV205" s="21">
        <f t="shared" si="306"/>
        <v>0</v>
      </c>
      <c r="HW205" s="21">
        <f t="shared" si="306"/>
        <v>4</v>
      </c>
      <c r="HX205" s="21">
        <f t="shared" si="306"/>
        <v>4</v>
      </c>
      <c r="HY205" s="21">
        <f t="shared" si="306"/>
        <v>8</v>
      </c>
      <c r="HZ205" s="21">
        <f t="shared" si="306"/>
        <v>8</v>
      </c>
      <c r="IA205" s="21">
        <f t="shared" si="306"/>
        <v>8</v>
      </c>
      <c r="IB205" s="21">
        <f t="shared" si="306"/>
        <v>12</v>
      </c>
      <c r="IC205" s="21">
        <f t="shared" si="306"/>
        <v>12</v>
      </c>
      <c r="ID205" s="21">
        <f t="shared" si="306"/>
        <v>12</v>
      </c>
      <c r="IE205" s="21">
        <f t="shared" si="306"/>
        <v>16</v>
      </c>
      <c r="IF205" s="21">
        <f t="shared" si="306"/>
        <v>16</v>
      </c>
      <c r="IG205" s="21">
        <f t="shared" si="306"/>
        <v>16</v>
      </c>
      <c r="IH205" s="21">
        <f t="shared" si="306"/>
        <v>20</v>
      </c>
      <c r="II205" s="21">
        <f t="shared" si="306"/>
        <v>20</v>
      </c>
      <c r="IJ205" s="21">
        <f t="shared" si="306"/>
        <v>20</v>
      </c>
      <c r="IK205" s="21">
        <f t="shared" si="306"/>
        <v>24</v>
      </c>
      <c r="IL205" s="21">
        <f t="shared" si="306"/>
        <v>24</v>
      </c>
      <c r="IM205" s="21">
        <f t="shared" si="306"/>
        <v>24</v>
      </c>
      <c r="IN205" s="21">
        <f t="shared" si="306"/>
        <v>28</v>
      </c>
      <c r="IO205" s="21">
        <f t="shared" si="306"/>
        <v>28</v>
      </c>
      <c r="IP205" s="21">
        <f t="shared" si="306"/>
        <v>28</v>
      </c>
      <c r="IQ205" s="21">
        <f t="shared" si="306"/>
        <v>32</v>
      </c>
      <c r="IT205" s="201"/>
    </row>
    <row r="206" spans="1:254" hidden="1" x14ac:dyDescent="0.3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6,MATCH($L206,cennik!$B$2:$B$519,0),MATCH(M$2,cennik!$C$1:$L$1,0))</f>
        <v>898530</v>
      </c>
      <c r="N206" s="11" t="str">
        <f>INDEX(cennik!$C$2:$L$526,MATCH($L206,cennik!$B$2:$B$519,0),MATCH(N$2,cennik!$C$1:$L$1,0))</f>
        <v>szt.</v>
      </c>
      <c r="O206" s="11">
        <f>SUM(O204:O205)</f>
        <v>0</v>
      </c>
      <c r="P206" s="34">
        <f>INDEX(cennik!$C$2:$L$526,MATCH($L206,cennik!$B$2:$B$519,0),MATCH(P$2,cennik!$C$1:$L$1,0))</f>
        <v>0.5</v>
      </c>
      <c r="Q206" s="34">
        <f t="shared" ref="Q206:Q212" si="307">O206*P206</f>
        <v>0</v>
      </c>
      <c r="R206" s="35">
        <f t="shared" si="276"/>
        <v>0</v>
      </c>
      <c r="S206" s="34">
        <f t="shared" si="277"/>
        <v>0.5</v>
      </c>
      <c r="T206" s="34">
        <f t="shared" si="278"/>
        <v>0</v>
      </c>
      <c r="U206" s="34">
        <f>INDEX(cennik!$C$2:$L$526,MATCH($L206,cennik!$B$2:$B$519,0),MATCH(U$2,cennik!$C$1:$L$1,0))*O206</f>
        <v>0</v>
      </c>
      <c r="V206" s="21"/>
      <c r="W206" s="27"/>
      <c r="X206" s="27"/>
      <c r="Y206" s="27"/>
      <c r="Z206" s="27"/>
      <c r="AA206" s="186" t="s">
        <v>693</v>
      </c>
      <c r="AB206" s="195" t="s">
        <v>318</v>
      </c>
      <c r="AC206" s="21"/>
      <c r="AD206" s="186" t="s">
        <v>693</v>
      </c>
      <c r="AE206" s="195" t="s">
        <v>318</v>
      </c>
      <c r="AF206" s="21"/>
      <c r="AG206" s="21" t="s">
        <v>777</v>
      </c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5" t="s">
        <v>112</v>
      </c>
      <c r="BI206" s="180">
        <v>0</v>
      </c>
      <c r="BJ206" s="180">
        <v>8</v>
      </c>
      <c r="BK206" s="180">
        <v>12</v>
      </c>
      <c r="BL206" s="180">
        <v>16</v>
      </c>
      <c r="BM206" s="180">
        <v>20</v>
      </c>
      <c r="BN206" s="180">
        <v>24</v>
      </c>
      <c r="BO206" s="180">
        <v>28</v>
      </c>
      <c r="BP206" s="180">
        <v>32</v>
      </c>
      <c r="BQ206" s="180">
        <v>36</v>
      </c>
      <c r="BR206" s="180">
        <v>40</v>
      </c>
      <c r="BS206" s="180">
        <v>44</v>
      </c>
      <c r="BT206" s="180">
        <v>48</v>
      </c>
      <c r="BU206" s="180">
        <v>52</v>
      </c>
      <c r="BV206" s="21"/>
      <c r="BW206" s="21" t="s">
        <v>113</v>
      </c>
      <c r="BX206" s="21">
        <v>0</v>
      </c>
      <c r="BY206" s="21">
        <v>8</v>
      </c>
      <c r="BZ206" s="21">
        <v>12</v>
      </c>
      <c r="CA206" s="21">
        <v>16</v>
      </c>
      <c r="CB206" s="21">
        <v>20</v>
      </c>
      <c r="CC206" s="180">
        <v>24</v>
      </c>
      <c r="CD206" s="180">
        <v>28</v>
      </c>
      <c r="CE206" s="180">
        <v>32</v>
      </c>
      <c r="CF206" s="180">
        <v>36</v>
      </c>
      <c r="CG206" s="180">
        <v>40</v>
      </c>
      <c r="CH206" s="180">
        <v>44</v>
      </c>
      <c r="CI206" s="180">
        <v>48</v>
      </c>
      <c r="CJ206" s="180">
        <v>52</v>
      </c>
      <c r="CK206" s="21"/>
      <c r="CL206" s="21"/>
      <c r="CM206" s="21"/>
      <c r="CN206" s="180" t="s">
        <v>507</v>
      </c>
      <c r="CO206" s="180">
        <v>0</v>
      </c>
      <c r="CP206" s="180">
        <v>8</v>
      </c>
      <c r="CQ206" s="180">
        <v>12</v>
      </c>
      <c r="CR206" s="180">
        <v>16</v>
      </c>
      <c r="CS206" s="180">
        <v>20</v>
      </c>
      <c r="CT206" s="180">
        <v>24</v>
      </c>
      <c r="CU206" s="180">
        <v>28</v>
      </c>
      <c r="CV206" s="180">
        <v>32</v>
      </c>
      <c r="CW206" s="180">
        <v>36</v>
      </c>
      <c r="CX206" s="180">
        <v>40</v>
      </c>
      <c r="CY206" s="180">
        <v>44</v>
      </c>
      <c r="CZ206" s="180">
        <v>48</v>
      </c>
      <c r="DA206" s="201">
        <v>52</v>
      </c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87"/>
      <c r="DR206" s="87"/>
      <c r="DS206" s="87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199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/>
      <c r="FY206" s="21"/>
      <c r="FZ206" s="21"/>
      <c r="GA206" s="21"/>
      <c r="GB206" s="21"/>
      <c r="GC206" s="21"/>
      <c r="GD206" s="21"/>
      <c r="GE206" s="21"/>
      <c r="GF206" s="21"/>
      <c r="GG206" s="21"/>
      <c r="GH206" s="21"/>
      <c r="GI206" s="21"/>
      <c r="GJ206" s="21"/>
      <c r="GK206" s="21"/>
      <c r="GL206" s="21"/>
      <c r="GM206" s="21"/>
      <c r="GN206" s="21"/>
      <c r="GO206" s="21"/>
      <c r="GP206" s="21"/>
      <c r="GQ206" s="21"/>
      <c r="GR206" s="21"/>
      <c r="GS206" s="21"/>
      <c r="GT206" s="21"/>
      <c r="GU206" s="21"/>
      <c r="GV206" s="21"/>
      <c r="GW206" s="21"/>
      <c r="GX206" s="21"/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S206" s="21" t="s">
        <v>700</v>
      </c>
      <c r="HT206" s="21">
        <f t="shared" ref="HT206:IQ206" si="308">HT103</f>
        <v>0</v>
      </c>
      <c r="HU206" s="21">
        <f t="shared" si="308"/>
        <v>0</v>
      </c>
      <c r="HV206" s="21">
        <f t="shared" si="308"/>
        <v>0</v>
      </c>
      <c r="HW206" s="21">
        <f t="shared" si="308"/>
        <v>4</v>
      </c>
      <c r="HX206" s="21">
        <f t="shared" si="308"/>
        <v>4</v>
      </c>
      <c r="HY206" s="21">
        <f t="shared" si="308"/>
        <v>8</v>
      </c>
      <c r="HZ206" s="21">
        <f t="shared" si="308"/>
        <v>8</v>
      </c>
      <c r="IA206" s="21">
        <f t="shared" si="308"/>
        <v>8</v>
      </c>
      <c r="IB206" s="21">
        <f t="shared" si="308"/>
        <v>12</v>
      </c>
      <c r="IC206" s="21">
        <f t="shared" si="308"/>
        <v>12</v>
      </c>
      <c r="ID206" s="21">
        <f t="shared" si="308"/>
        <v>12</v>
      </c>
      <c r="IE206" s="21">
        <f t="shared" si="308"/>
        <v>16</v>
      </c>
      <c r="IF206" s="21">
        <f t="shared" si="308"/>
        <v>16</v>
      </c>
      <c r="IG206" s="21">
        <f t="shared" si="308"/>
        <v>16</v>
      </c>
      <c r="IH206" s="21">
        <f t="shared" si="308"/>
        <v>20</v>
      </c>
      <c r="II206" s="21">
        <f t="shared" si="308"/>
        <v>20</v>
      </c>
      <c r="IJ206" s="21">
        <f t="shared" si="308"/>
        <v>20</v>
      </c>
      <c r="IK206" s="21">
        <f t="shared" si="308"/>
        <v>24</v>
      </c>
      <c r="IL206" s="21">
        <f t="shared" si="308"/>
        <v>24</v>
      </c>
      <c r="IM206" s="21">
        <f t="shared" si="308"/>
        <v>24</v>
      </c>
      <c r="IN206" s="21">
        <f t="shared" si="308"/>
        <v>28</v>
      </c>
      <c r="IO206" s="21">
        <f t="shared" si="308"/>
        <v>28</v>
      </c>
      <c r="IP206" s="21">
        <f t="shared" si="308"/>
        <v>28</v>
      </c>
      <c r="IQ206" s="21">
        <f t="shared" si="308"/>
        <v>32</v>
      </c>
      <c r="IT206" s="201"/>
    </row>
    <row r="207" spans="1:254" hidden="1" x14ac:dyDescent="0.3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6,MATCH($L207,cennik!$B$2:$B$519,0),MATCH(M$2,cennik!$C$1:$L$1,0))</f>
        <v>#N/A</v>
      </c>
      <c r="N207" s="11" t="e">
        <f>INDEX(cennik!$C$2:$L$526,MATCH($L207,cennik!$B$2:$B$519,0),MATCH(N$2,cennik!$C$1:$L$1,0))</f>
        <v>#N/A</v>
      </c>
      <c r="O207" s="11">
        <f>ROUNDUP(O206/100,0)</f>
        <v>0</v>
      </c>
      <c r="P207" s="34" t="e">
        <f>INDEX(cennik!$C$2:$L$526,MATCH($L207,cennik!$B$2:$B$519,0),MATCH(P$2,cennik!$C$1:$L$1,0))</f>
        <v>#N/A</v>
      </c>
      <c r="Q207" s="34" t="e">
        <f t="shared" si="307"/>
        <v>#N/A</v>
      </c>
      <c r="R207" s="35">
        <f t="shared" si="276"/>
        <v>0</v>
      </c>
      <c r="S207" s="34" t="e">
        <f t="shared" si="277"/>
        <v>#N/A</v>
      </c>
      <c r="T207" s="34" t="e">
        <f t="shared" si="278"/>
        <v>#N/A</v>
      </c>
      <c r="U207" s="34" t="e">
        <f>INDEX(cennik!$C$2:$L$526,MATCH($L207,cennik!$B$2:$B$519,0),MATCH(U$2,cennik!$C$1:$L$1,0))*O207</f>
        <v>#N/A</v>
      </c>
      <c r="V207" s="21"/>
      <c r="W207" s="27"/>
      <c r="X207" s="27"/>
      <c r="Y207" s="27"/>
      <c r="Z207" s="27"/>
      <c r="AA207" s="21">
        <f t="shared" ref="AA207:AA215" si="309">IF(AC207=0,0,IF(AC207&gt;=1,2,IF(AC207&gt;=5,4,IF(AC207&gt;=8,6,IF(AC207&gt;=13,8,0)))))*C219</f>
        <v>0</v>
      </c>
      <c r="AB207" s="2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21">
        <f t="shared" ref="AC207:AC215" si="310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21">
        <f t="shared" ref="AD207:AD222" si="311">VLOOKUP(AG207,$AI$200:$AK$204,3,1)*C219</f>
        <v>0</v>
      </c>
      <c r="AE207" s="21">
        <f t="shared" ref="AE207:AE215" si="312">((A219/4)+1)*C219</f>
        <v>0</v>
      </c>
      <c r="AF207" s="21">
        <f t="shared" ref="AF207:AF215" si="313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21">
        <f t="shared" ref="AG207:AG215" si="314">((A219/4)+1)</f>
        <v>1</v>
      </c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 t="s">
        <v>750</v>
      </c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5" t="s">
        <v>586</v>
      </c>
      <c r="BI207" s="180">
        <v>0</v>
      </c>
      <c r="BJ207" s="180">
        <v>0</v>
      </c>
      <c r="BK207" s="180">
        <v>0</v>
      </c>
      <c r="BL207" s="180">
        <v>0</v>
      </c>
      <c r="BM207" s="180">
        <v>0</v>
      </c>
      <c r="BN207" s="180">
        <v>0</v>
      </c>
      <c r="BO207" s="180">
        <v>0</v>
      </c>
      <c r="BP207" s="180">
        <v>0</v>
      </c>
      <c r="BQ207" s="180">
        <v>0</v>
      </c>
      <c r="BR207" s="180">
        <v>0</v>
      </c>
      <c r="BS207" s="180">
        <v>0</v>
      </c>
      <c r="BT207" s="180">
        <v>0</v>
      </c>
      <c r="BU207" s="180">
        <v>0</v>
      </c>
      <c r="BV207" s="21"/>
      <c r="BW207" s="21" t="s">
        <v>586</v>
      </c>
      <c r="BX207" s="21">
        <v>0</v>
      </c>
      <c r="BY207" s="21">
        <v>0</v>
      </c>
      <c r="BZ207" s="21">
        <v>0</v>
      </c>
      <c r="CA207" s="21">
        <v>0</v>
      </c>
      <c r="CB207" s="21">
        <v>0</v>
      </c>
      <c r="CC207" s="180">
        <v>0</v>
      </c>
      <c r="CD207" s="180">
        <v>0</v>
      </c>
      <c r="CE207" s="180">
        <v>0</v>
      </c>
      <c r="CF207" s="180">
        <v>0</v>
      </c>
      <c r="CG207" s="180">
        <v>0</v>
      </c>
      <c r="CH207" s="180">
        <v>0</v>
      </c>
      <c r="CI207" s="180">
        <v>0</v>
      </c>
      <c r="CJ207" s="180">
        <v>0</v>
      </c>
      <c r="CK207" s="21"/>
      <c r="CL207" s="21"/>
      <c r="CM207" s="21"/>
      <c r="CN207" s="180" t="s">
        <v>586</v>
      </c>
      <c r="CO207" s="180">
        <v>0</v>
      </c>
      <c r="CP207" s="180">
        <v>5</v>
      </c>
      <c r="CQ207" s="180">
        <v>0</v>
      </c>
      <c r="CR207" s="180">
        <v>0</v>
      </c>
      <c r="CS207" s="180">
        <v>0</v>
      </c>
      <c r="CT207" s="180">
        <v>0</v>
      </c>
      <c r="CU207" s="180">
        <v>0</v>
      </c>
      <c r="CV207" s="180">
        <v>0</v>
      </c>
      <c r="CW207" s="180">
        <v>0</v>
      </c>
      <c r="CX207" s="180">
        <v>0</v>
      </c>
      <c r="CY207" s="180">
        <v>0</v>
      </c>
      <c r="CZ207" s="180">
        <v>0</v>
      </c>
      <c r="DA207" s="201">
        <v>0</v>
      </c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87"/>
      <c r="DR207" s="87"/>
      <c r="DS207" s="87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199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/>
      <c r="FZ207" s="21"/>
      <c r="GA207" s="21"/>
      <c r="GB207" s="21"/>
      <c r="GC207" s="21"/>
      <c r="GD207" s="21"/>
      <c r="GE207" s="21"/>
      <c r="GF207" s="21"/>
      <c r="GG207" s="21"/>
      <c r="GH207" s="21"/>
      <c r="GI207" s="21"/>
      <c r="GJ207" s="21"/>
      <c r="GK207" s="21"/>
      <c r="GL207" s="21"/>
      <c r="GM207" s="21"/>
      <c r="GN207" s="21"/>
      <c r="GO207" s="21"/>
      <c r="GP207" s="21"/>
      <c r="GQ207" s="21"/>
      <c r="GR207" s="21"/>
      <c r="GS207" s="21"/>
      <c r="GT207" s="21"/>
      <c r="GU207" s="21"/>
      <c r="GV207" s="21"/>
      <c r="GW207" s="21"/>
      <c r="GX207" s="21"/>
      <c r="GY207" s="21"/>
      <c r="GZ207" s="21"/>
      <c r="HA207" s="21"/>
      <c r="HB207" s="21"/>
      <c r="HC207" s="21"/>
      <c r="HD207" s="21"/>
      <c r="HE207" s="21"/>
      <c r="HF207" s="21"/>
      <c r="HG207" s="21"/>
      <c r="HH207" s="21"/>
      <c r="IT207" s="201"/>
    </row>
    <row r="208" spans="1:254" ht="15" hidden="1" thickBot="1" x14ac:dyDescent="0.35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6,MATCH($L208,cennik!$B$2:$B$519,0),MATCH(M$2,cennik!$C$1:$L$1,0))</f>
        <v>660245</v>
      </c>
      <c r="N208" s="11" t="str">
        <f>INDEX(cennik!$C$2:$L$526,MATCH($L208,cennik!$B$2:$B$519,0),MATCH(N$2,cennik!$C$1:$L$1,0))</f>
        <v>szt.</v>
      </c>
      <c r="O208" s="11">
        <f>O206</f>
        <v>0</v>
      </c>
      <c r="P208" s="34">
        <f>INDEX(cennik!$C$2:$L$526,MATCH($L208,cennik!$B$2:$B$519,0),MATCH(P$2,cennik!$C$1:$L$1,0))</f>
        <v>1.56</v>
      </c>
      <c r="Q208" s="34">
        <f t="shared" si="307"/>
        <v>0</v>
      </c>
      <c r="R208" s="35">
        <f t="shared" si="276"/>
        <v>0</v>
      </c>
      <c r="S208" s="34">
        <f t="shared" si="277"/>
        <v>1.56</v>
      </c>
      <c r="T208" s="34">
        <f t="shared" si="278"/>
        <v>0</v>
      </c>
      <c r="U208" s="34">
        <f>INDEX(cennik!$C$2:$L$526,MATCH($L208,cennik!$B$2:$B$519,0),MATCH(U$2,cennik!$C$1:$L$1,0))*O208</f>
        <v>0</v>
      </c>
      <c r="V208" s="21"/>
      <c r="W208" s="20" t="s">
        <v>18</v>
      </c>
      <c r="X208" s="21" t="s">
        <v>217</v>
      </c>
      <c r="Y208" s="21" t="s">
        <v>216</v>
      </c>
      <c r="Z208" s="21" t="s">
        <v>17</v>
      </c>
      <c r="AA208" s="21">
        <f t="shared" si="309"/>
        <v>0</v>
      </c>
      <c r="AB208" s="21">
        <f t="shared" ref="AB208:AB215" si="315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21">
        <f t="shared" si="310"/>
        <v>0</v>
      </c>
      <c r="AD208" s="21">
        <f t="shared" si="311"/>
        <v>0</v>
      </c>
      <c r="AE208" s="21">
        <f t="shared" si="312"/>
        <v>0</v>
      </c>
      <c r="AF208" s="21">
        <f t="shared" si="313"/>
        <v>0</v>
      </c>
      <c r="AG208" s="21">
        <f t="shared" si="314"/>
        <v>1</v>
      </c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 t="s">
        <v>717</v>
      </c>
      <c r="AS208" s="21" t="s">
        <v>1189</v>
      </c>
      <c r="AT208" s="21">
        <v>2</v>
      </c>
      <c r="AU208" s="21" t="s">
        <v>1031</v>
      </c>
      <c r="AV208" s="21">
        <v>4</v>
      </c>
      <c r="AW208" s="21">
        <v>5</v>
      </c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199" t="s">
        <v>522</v>
      </c>
      <c r="BI208" s="21">
        <v>0</v>
      </c>
      <c r="BJ208" s="21">
        <v>5</v>
      </c>
      <c r="BK208" s="21">
        <v>0</v>
      </c>
      <c r="BL208" s="21">
        <v>5</v>
      </c>
      <c r="BM208" s="21">
        <v>10</v>
      </c>
      <c r="BN208" s="21">
        <v>5</v>
      </c>
      <c r="BO208" s="21">
        <v>15</v>
      </c>
      <c r="BP208" s="21">
        <v>5</v>
      </c>
      <c r="BQ208" s="21">
        <v>15</v>
      </c>
      <c r="BR208" s="21">
        <v>20</v>
      </c>
      <c r="BS208" s="21">
        <v>15</v>
      </c>
      <c r="BT208" s="21">
        <v>25</v>
      </c>
      <c r="BU208" s="21">
        <v>15</v>
      </c>
      <c r="BV208" s="21"/>
      <c r="BW208" s="21" t="s">
        <v>522</v>
      </c>
      <c r="BX208" s="21">
        <v>0</v>
      </c>
      <c r="BY208" s="21">
        <v>5</v>
      </c>
      <c r="BZ208" s="21">
        <v>0</v>
      </c>
      <c r="CA208" s="21">
        <v>10</v>
      </c>
      <c r="CB208" s="21">
        <v>5</v>
      </c>
      <c r="CC208" s="180">
        <v>15</v>
      </c>
      <c r="CD208" s="180">
        <v>10</v>
      </c>
      <c r="CE208" s="180">
        <v>15</v>
      </c>
      <c r="CF208" s="180">
        <v>10</v>
      </c>
      <c r="CG208" s="180">
        <v>20</v>
      </c>
      <c r="CH208" s="180">
        <v>15</v>
      </c>
      <c r="CI208" s="180">
        <v>25</v>
      </c>
      <c r="CJ208" s="180">
        <v>20</v>
      </c>
      <c r="CK208" s="21"/>
      <c r="CL208" s="21"/>
      <c r="CM208" s="21"/>
      <c r="CN208" s="180" t="s">
        <v>522</v>
      </c>
      <c r="CO208" s="180">
        <v>0</v>
      </c>
      <c r="CP208" s="180">
        <v>0</v>
      </c>
      <c r="CQ208" s="180">
        <v>5</v>
      </c>
      <c r="CR208" s="180">
        <v>0</v>
      </c>
      <c r="CS208" s="180">
        <v>10</v>
      </c>
      <c r="CT208" s="180">
        <v>5</v>
      </c>
      <c r="CU208" s="180">
        <v>15</v>
      </c>
      <c r="CV208" s="180">
        <v>15</v>
      </c>
      <c r="CW208" s="180">
        <v>25</v>
      </c>
      <c r="CX208" s="180">
        <v>20</v>
      </c>
      <c r="CY208" s="180">
        <v>30</v>
      </c>
      <c r="CZ208" s="180">
        <v>25</v>
      </c>
      <c r="DA208" s="201">
        <v>35</v>
      </c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87"/>
      <c r="DR208" s="87"/>
      <c r="DS208" s="87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06"/>
      <c r="EK208" s="207"/>
      <c r="EL208" s="207"/>
      <c r="EM208" s="207"/>
      <c r="EN208" s="207"/>
      <c r="EO208" s="207"/>
      <c r="EP208" s="207"/>
      <c r="EQ208" s="207"/>
      <c r="ER208" s="207"/>
      <c r="ES208" s="207"/>
      <c r="ET208" s="207"/>
      <c r="EU208" s="207"/>
      <c r="EV208" s="207"/>
      <c r="EW208" s="207"/>
      <c r="EX208" s="207"/>
      <c r="EY208" s="207"/>
      <c r="EZ208" s="207"/>
      <c r="FA208" s="207"/>
      <c r="FB208" s="207"/>
      <c r="FC208" s="207"/>
      <c r="FD208" s="207"/>
      <c r="FE208" s="207"/>
      <c r="FF208" s="207"/>
      <c r="FG208" s="207"/>
      <c r="FH208" s="207"/>
      <c r="FI208" s="207"/>
      <c r="FJ208" s="207"/>
      <c r="FK208" s="207"/>
      <c r="FL208" s="207"/>
      <c r="FM208" s="207"/>
      <c r="FN208" s="207"/>
      <c r="FO208" s="207"/>
      <c r="FP208" s="207"/>
      <c r="FQ208" s="207"/>
      <c r="FR208" s="207"/>
      <c r="FS208" s="207"/>
      <c r="FT208" s="207"/>
      <c r="FU208" s="207"/>
      <c r="FV208" s="207"/>
      <c r="FW208" s="207"/>
      <c r="FX208" s="207"/>
      <c r="FY208" s="207"/>
      <c r="FZ208" s="207"/>
      <c r="GA208" s="207"/>
      <c r="GB208" s="207"/>
      <c r="GC208" s="207"/>
      <c r="GD208" s="207"/>
      <c r="GE208" s="207"/>
      <c r="GF208" s="207"/>
      <c r="GG208" s="207"/>
      <c r="GH208" s="207"/>
      <c r="GI208" s="207"/>
      <c r="GJ208" s="207"/>
      <c r="GK208" s="207"/>
      <c r="GL208" s="207"/>
      <c r="GM208" s="207"/>
      <c r="GN208" s="207"/>
      <c r="GO208" s="207"/>
      <c r="GP208" s="207"/>
      <c r="GQ208" s="207"/>
      <c r="GR208" s="207"/>
      <c r="GS208" s="207"/>
      <c r="GT208" s="207"/>
      <c r="GU208" s="207"/>
      <c r="GV208" s="207"/>
      <c r="GW208" s="207"/>
      <c r="GX208" s="207"/>
      <c r="GY208" s="207"/>
      <c r="GZ208" s="207"/>
      <c r="HA208" s="207"/>
      <c r="HB208" s="207"/>
      <c r="HC208" s="207"/>
      <c r="HD208" s="207"/>
      <c r="HE208" s="207"/>
      <c r="HF208" s="207"/>
      <c r="HG208" s="207"/>
      <c r="HH208" s="207"/>
      <c r="HI208" s="211"/>
      <c r="HJ208" s="211"/>
      <c r="HK208" s="211"/>
      <c r="HL208" s="211"/>
      <c r="HM208" s="211"/>
      <c r="HN208" s="211"/>
      <c r="HO208" s="211"/>
      <c r="HP208" s="211"/>
      <c r="HQ208" s="211"/>
      <c r="HR208" s="211"/>
      <c r="HS208" s="211"/>
      <c r="HT208" s="211"/>
      <c r="HU208" s="211"/>
      <c r="HV208" s="211"/>
      <c r="HW208" s="211"/>
      <c r="HX208" s="211"/>
      <c r="HY208" s="211"/>
      <c r="HZ208" s="211"/>
      <c r="IA208" s="211"/>
      <c r="IB208" s="211"/>
      <c r="IC208" s="211"/>
      <c r="ID208" s="211"/>
      <c r="IE208" s="211"/>
      <c r="IF208" s="211"/>
      <c r="IG208" s="211"/>
      <c r="IH208" s="211"/>
      <c r="II208" s="211"/>
      <c r="IJ208" s="211"/>
      <c r="IK208" s="211"/>
      <c r="IL208" s="211"/>
      <c r="IM208" s="211"/>
      <c r="IN208" s="211"/>
      <c r="IO208" s="211"/>
      <c r="IP208" s="211"/>
      <c r="IQ208" s="211"/>
      <c r="IR208" s="211"/>
      <c r="IS208" s="211"/>
      <c r="IT208" s="212"/>
    </row>
    <row r="209" spans="1:216" hidden="1" x14ac:dyDescent="0.3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6,MATCH($L209,cennik!$B$2:$B$519,0),MATCH(M$2,cennik!$C$1:$L$1,0))</f>
        <v>651643</v>
      </c>
      <c r="N209" s="11" t="str">
        <f>INDEX(cennik!$C$2:$L$526,MATCH($L209,cennik!$B$2:$B$519,0),MATCH(N$2,cennik!$C$1:$L$1,0))</f>
        <v>100 szt.</v>
      </c>
      <c r="O209" s="11">
        <f>ROUNDUP(((O195*12)+(O199*2)+(O203*4)+O211+(O194*6)+(O214*2)+E198)/100,0)</f>
        <v>0</v>
      </c>
      <c r="P209" s="34">
        <f>INDEX(cennik!$C$2:$L$526,MATCH($L209,cennik!$B$2:$B$519,0),MATCH(P$2,cennik!$C$1:$L$1,0))</f>
        <v>144.19</v>
      </c>
      <c r="Q209" s="34">
        <f t="shared" si="307"/>
        <v>0</v>
      </c>
      <c r="R209" s="35">
        <f t="shared" si="276"/>
        <v>0</v>
      </c>
      <c r="S209" s="34">
        <f t="shared" si="277"/>
        <v>144.19</v>
      </c>
      <c r="T209" s="34">
        <f t="shared" si="278"/>
        <v>0</v>
      </c>
      <c r="U209" s="34">
        <f>INDEX(cennik!$C$2:$L$526,MATCH($L209,cennik!$B$2:$B$519,0),MATCH(U$2,cennik!$C$1:$L$1,0))*O209</f>
        <v>0</v>
      </c>
      <c r="V209" s="21"/>
      <c r="W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21">
        <f t="shared" si="309"/>
        <v>0</v>
      </c>
      <c r="AB209" s="21">
        <f t="shared" si="315"/>
        <v>0</v>
      </c>
      <c r="AC209" s="21">
        <f t="shared" si="310"/>
        <v>0</v>
      </c>
      <c r="AD209" s="21">
        <f t="shared" si="311"/>
        <v>0</v>
      </c>
      <c r="AE209" s="21">
        <f t="shared" si="312"/>
        <v>0</v>
      </c>
      <c r="AF209" s="21">
        <f t="shared" si="313"/>
        <v>0</v>
      </c>
      <c r="AG209" s="21">
        <f t="shared" si="314"/>
        <v>1</v>
      </c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>
        <v>1</v>
      </c>
      <c r="AS209" s="21" t="s">
        <v>751</v>
      </c>
      <c r="AT209" s="21" t="s">
        <v>751</v>
      </c>
      <c r="AU209" s="21" t="s">
        <v>751</v>
      </c>
      <c r="AV209" s="21" t="s">
        <v>751</v>
      </c>
      <c r="AW209" s="21" t="s">
        <v>719</v>
      </c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199" t="s">
        <v>523</v>
      </c>
      <c r="BI209" s="21">
        <v>0</v>
      </c>
      <c r="BJ209" s="21">
        <v>0</v>
      </c>
      <c r="BK209" s="21">
        <v>10</v>
      </c>
      <c r="BL209" s="21">
        <v>5</v>
      </c>
      <c r="BM209" s="21">
        <v>0</v>
      </c>
      <c r="BN209" s="21">
        <v>10</v>
      </c>
      <c r="BO209" s="21">
        <v>0</v>
      </c>
      <c r="BP209" s="21">
        <v>15</v>
      </c>
      <c r="BQ209" s="21">
        <v>5</v>
      </c>
      <c r="BR209" s="21">
        <v>0</v>
      </c>
      <c r="BS209" s="21">
        <v>10</v>
      </c>
      <c r="BT209" s="21">
        <v>0</v>
      </c>
      <c r="BU209" s="21">
        <v>15</v>
      </c>
      <c r="BV209" s="21"/>
      <c r="BW209" s="21" t="s">
        <v>523</v>
      </c>
      <c r="BX209" s="21">
        <v>0</v>
      </c>
      <c r="BY209" s="21">
        <v>0</v>
      </c>
      <c r="BZ209" s="21">
        <v>10</v>
      </c>
      <c r="CA209" s="21">
        <v>0</v>
      </c>
      <c r="CB209" s="21">
        <v>10</v>
      </c>
      <c r="CC209" s="21">
        <v>0</v>
      </c>
      <c r="CD209" s="21">
        <v>10</v>
      </c>
      <c r="CE209" s="21">
        <v>5</v>
      </c>
      <c r="CF209" s="21">
        <v>15</v>
      </c>
      <c r="CG209" s="21">
        <v>5</v>
      </c>
      <c r="CH209" s="21">
        <v>15</v>
      </c>
      <c r="CI209" s="21">
        <v>5</v>
      </c>
      <c r="CJ209" s="21">
        <v>15</v>
      </c>
      <c r="CK209" s="21"/>
      <c r="CL209" s="21"/>
      <c r="CM209" s="21"/>
      <c r="CN209" s="180" t="s">
        <v>523</v>
      </c>
      <c r="CO209" s="180">
        <v>0</v>
      </c>
      <c r="CP209" s="180">
        <v>0</v>
      </c>
      <c r="CQ209" s="180">
        <v>5</v>
      </c>
      <c r="CR209" s="180">
        <v>15</v>
      </c>
      <c r="CS209" s="180">
        <v>5</v>
      </c>
      <c r="CT209" s="180">
        <v>15</v>
      </c>
      <c r="CU209" s="180">
        <v>5</v>
      </c>
      <c r="CV209" s="180">
        <v>10</v>
      </c>
      <c r="CW209" s="180">
        <v>0</v>
      </c>
      <c r="CX209" s="180">
        <v>10</v>
      </c>
      <c r="CY209" s="180">
        <v>0</v>
      </c>
      <c r="CZ209" s="180">
        <v>10</v>
      </c>
      <c r="DA209" s="201">
        <v>0</v>
      </c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87"/>
      <c r="DR209" s="87"/>
      <c r="DS209" s="87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/>
      <c r="GB209" s="21"/>
      <c r="GC209" s="21"/>
      <c r="GD209" s="21"/>
      <c r="GE209" s="21"/>
      <c r="GF209" s="21"/>
      <c r="GG209" s="21"/>
      <c r="GH209" s="21"/>
      <c r="GI209" s="21"/>
      <c r="GJ209" s="21"/>
      <c r="GK209" s="21"/>
      <c r="GL209" s="21"/>
      <c r="GM209" s="21"/>
      <c r="GN209" s="21"/>
      <c r="GO209" s="21"/>
      <c r="GP209" s="21"/>
      <c r="GQ209" s="21"/>
      <c r="GR209" s="21"/>
      <c r="GS209" s="21"/>
      <c r="GT209" s="21"/>
      <c r="GU209" s="21"/>
      <c r="GV209" s="21"/>
      <c r="GW209" s="21"/>
      <c r="GX209" s="21"/>
      <c r="GY209" s="21"/>
      <c r="GZ209" s="21"/>
      <c r="HA209" s="21"/>
      <c r="HB209" s="21"/>
      <c r="HC209" s="21"/>
      <c r="HD209" s="21"/>
      <c r="HE209" s="21"/>
      <c r="HF209" s="21"/>
      <c r="HG209" s="21"/>
      <c r="HH209" s="21"/>
    </row>
    <row r="210" spans="1:216" hidden="1" x14ac:dyDescent="0.3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6,MATCH($L210,cennik!$B$2:$B$519,0),MATCH(M$2,cennik!$C$1:$L$1,0))</f>
        <v>897303</v>
      </c>
      <c r="N210" s="11" t="str">
        <f>INDEX(cennik!$C$2:$L$526,MATCH($L210,cennik!$B$2:$B$519,0),MATCH(N$2,cennik!$C$1:$L$1,0))</f>
        <v>szt.</v>
      </c>
      <c r="O210" s="11">
        <f>0.25*SUM(O204:O206)</f>
        <v>0</v>
      </c>
      <c r="P210" s="34">
        <f>INDEX(cennik!$C$2:$L$526,MATCH($L210,cennik!$B$2:$B$519,0),MATCH(P$2,cennik!$C$1:$L$1,0))</f>
        <v>2.4</v>
      </c>
      <c r="Q210" s="34">
        <f t="shared" si="307"/>
        <v>0</v>
      </c>
      <c r="R210" s="35">
        <f t="shared" si="276"/>
        <v>0</v>
      </c>
      <c r="S210" s="34">
        <f t="shared" si="277"/>
        <v>2.4</v>
      </c>
      <c r="T210" s="34">
        <f t="shared" si="278"/>
        <v>0</v>
      </c>
      <c r="U210" s="34">
        <f>INDEX(cennik!$C$2:$L$526,MATCH($L210,cennik!$B$2:$B$519,0),MATCH(U$2,cennik!$C$1:$L$1,0))*O210</f>
        <v>0</v>
      </c>
      <c r="V210" s="21"/>
      <c r="W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21">
        <f t="shared" si="309"/>
        <v>0</v>
      </c>
      <c r="AB210" s="21">
        <f t="shared" si="315"/>
        <v>0</v>
      </c>
      <c r="AC210" s="21">
        <f t="shared" si="310"/>
        <v>0</v>
      </c>
      <c r="AD210" s="21">
        <f t="shared" si="311"/>
        <v>0</v>
      </c>
      <c r="AE210" s="21">
        <f t="shared" si="312"/>
        <v>0</v>
      </c>
      <c r="AF210" s="21">
        <f t="shared" si="313"/>
        <v>0</v>
      </c>
      <c r="AG210" s="21">
        <f t="shared" si="314"/>
        <v>1</v>
      </c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>
        <v>2</v>
      </c>
      <c r="AS210" s="21" t="s">
        <v>719</v>
      </c>
      <c r="AT210" s="21" t="s">
        <v>751</v>
      </c>
      <c r="AU210" s="21" t="s">
        <v>751</v>
      </c>
      <c r="AV210" s="21" t="s">
        <v>719</v>
      </c>
      <c r="AW210" s="21" t="s">
        <v>719</v>
      </c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0" t="s">
        <v>779</v>
      </c>
      <c r="BI210" s="21">
        <v>0</v>
      </c>
      <c r="BJ210" s="21">
        <v>0</v>
      </c>
      <c r="BK210" s="21">
        <v>5</v>
      </c>
      <c r="BL210" s="21">
        <v>5</v>
      </c>
      <c r="BM210" s="21">
        <v>5</v>
      </c>
      <c r="BN210" s="21">
        <v>10</v>
      </c>
      <c r="BO210" s="21">
        <v>10</v>
      </c>
      <c r="BP210" s="21">
        <v>15</v>
      </c>
      <c r="BQ210" s="21">
        <v>15</v>
      </c>
      <c r="BR210" s="21">
        <v>15</v>
      </c>
      <c r="BS210" s="21">
        <v>20</v>
      </c>
      <c r="BT210" s="21">
        <v>20</v>
      </c>
      <c r="BU210" s="21">
        <v>25</v>
      </c>
      <c r="BV210" s="21"/>
      <c r="BW210" s="20" t="s">
        <v>779</v>
      </c>
      <c r="BX210" s="21">
        <v>0</v>
      </c>
      <c r="BY210" s="21">
        <v>0</v>
      </c>
      <c r="BZ210" s="21">
        <v>5</v>
      </c>
      <c r="CA210" s="21">
        <v>5</v>
      </c>
      <c r="CB210" s="21">
        <v>10</v>
      </c>
      <c r="CC210" s="21">
        <v>10</v>
      </c>
      <c r="CD210" s="21">
        <v>15</v>
      </c>
      <c r="CE210" s="21">
        <v>15</v>
      </c>
      <c r="CF210" s="21">
        <v>20</v>
      </c>
      <c r="CG210" s="21">
        <v>20</v>
      </c>
      <c r="CH210" s="21">
        <v>25</v>
      </c>
      <c r="CI210" s="21">
        <v>25</v>
      </c>
      <c r="CJ210" s="21">
        <v>30</v>
      </c>
      <c r="CK210" s="21"/>
      <c r="CL210" s="21"/>
      <c r="CM210" s="21"/>
      <c r="CN210" s="20" t="s">
        <v>779</v>
      </c>
      <c r="CO210" s="180">
        <v>0</v>
      </c>
      <c r="CP210" s="180">
        <v>0</v>
      </c>
      <c r="CQ210" s="180">
        <v>5</v>
      </c>
      <c r="CR210" s="180">
        <v>10</v>
      </c>
      <c r="CS210" s="180">
        <v>10</v>
      </c>
      <c r="CT210" s="180">
        <v>15</v>
      </c>
      <c r="CU210" s="180">
        <v>15</v>
      </c>
      <c r="CV210" s="180">
        <v>20</v>
      </c>
      <c r="CW210" s="180">
        <v>20</v>
      </c>
      <c r="CX210" s="180">
        <v>25</v>
      </c>
      <c r="CY210" s="180">
        <v>25</v>
      </c>
      <c r="CZ210" s="180">
        <v>30</v>
      </c>
      <c r="DA210" s="201">
        <v>30</v>
      </c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87"/>
      <c r="DR210" s="87"/>
      <c r="DS210" s="87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1"/>
      <c r="GY210" s="21"/>
      <c r="GZ210" s="21"/>
      <c r="HA210" s="21"/>
      <c r="HB210" s="21"/>
      <c r="HC210" s="21"/>
      <c r="HD210" s="21"/>
      <c r="HE210" s="21"/>
      <c r="HF210" s="21"/>
      <c r="HG210" s="21"/>
      <c r="HH210" s="21"/>
    </row>
    <row r="211" spans="1:216" hidden="1" x14ac:dyDescent="0.3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6,MATCH($L211,cennik!$B$2:$B$519,0),MATCH(M$2,cennik!$C$1:$L$1,0))</f>
        <v>858022</v>
      </c>
      <c r="N211" s="11" t="str">
        <f>INDEX(cennik!$C$2:$L$526,MATCH($L211,cennik!$B$2:$B$519,0),MATCH(N$2,cennik!$C$1:$L$1,0))</f>
        <v>szt.</v>
      </c>
      <c r="O211" s="11">
        <f>2*O196</f>
        <v>0</v>
      </c>
      <c r="P211" s="34">
        <f>INDEX(cennik!$C$2:$L$526,MATCH($L211,cennik!$B$2:$B$519,0),MATCH(P$2,cennik!$C$1:$L$1,0))</f>
        <v>4.5</v>
      </c>
      <c r="Q211" s="34">
        <f t="shared" si="307"/>
        <v>0</v>
      </c>
      <c r="R211" s="35">
        <f t="shared" si="276"/>
        <v>0</v>
      </c>
      <c r="S211" s="34">
        <f t="shared" si="277"/>
        <v>4.5</v>
      </c>
      <c r="T211" s="34">
        <f t="shared" si="278"/>
        <v>0</v>
      </c>
      <c r="U211" s="34">
        <f>INDEX(cennik!$C$2:$L$526,MATCH($L211,cennik!$B$2:$B$519,0),MATCH(U$2,cennik!$C$1:$L$1,0))*O211</f>
        <v>0</v>
      </c>
      <c r="V211" s="21"/>
      <c r="W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21">
        <f t="shared" si="309"/>
        <v>0</v>
      </c>
      <c r="AB211" s="21">
        <f t="shared" si="315"/>
        <v>0</v>
      </c>
      <c r="AC211" s="21">
        <f t="shared" si="310"/>
        <v>0</v>
      </c>
      <c r="AD211" s="21">
        <f t="shared" si="311"/>
        <v>0</v>
      </c>
      <c r="AE211" s="21">
        <f t="shared" si="312"/>
        <v>0</v>
      </c>
      <c r="AF211" s="21">
        <f t="shared" si="313"/>
        <v>0</v>
      </c>
      <c r="AG211" s="21">
        <f t="shared" si="314"/>
        <v>1</v>
      </c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 t="s">
        <v>725</v>
      </c>
      <c r="AS211" s="21" t="s">
        <v>751</v>
      </c>
      <c r="AT211" s="21" t="s">
        <v>719</v>
      </c>
      <c r="AU211" s="21" t="s">
        <v>751</v>
      </c>
      <c r="AV211" s="21" t="s">
        <v>719</v>
      </c>
      <c r="AW211" s="21" t="s">
        <v>741</v>
      </c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199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DA211" s="20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87"/>
      <c r="DR211" s="87"/>
      <c r="DS211" s="87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</row>
    <row r="212" spans="1:216" hidden="1" x14ac:dyDescent="0.3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6,MATCH($L212,cennik!$B$2:$B$519,0),MATCH(M$2,cennik!$C$1:$L$1,0))</f>
        <v>890111</v>
      </c>
      <c r="N212" s="11" t="str">
        <f>INDEX(cennik!$C$2:$L$526,MATCH($L212,cennik!$B$2:$B$519,0),MATCH(N$2,cennik!$C$1:$L$1,0))</f>
        <v>100 szt.</v>
      </c>
      <c r="O212" s="11">
        <f>ROUNDUP((O193*4)/100,0)</f>
        <v>0</v>
      </c>
      <c r="P212" s="34">
        <f>INDEX(cennik!$C$2:$L$526,MATCH($L212,cennik!$B$2:$B$519,0),MATCH(P$2,cennik!$C$1:$L$1,0))</f>
        <v>174.59</v>
      </c>
      <c r="Q212" s="34">
        <f t="shared" si="307"/>
        <v>0</v>
      </c>
      <c r="R212" s="35">
        <f t="shared" si="276"/>
        <v>0</v>
      </c>
      <c r="S212" s="34">
        <f t="shared" si="277"/>
        <v>174.59</v>
      </c>
      <c r="T212" s="34">
        <f t="shared" si="278"/>
        <v>0</v>
      </c>
      <c r="U212" s="34">
        <f>INDEX(cennik!$C$2:$L$526,MATCH($L212,cennik!$B$2:$B$519,0),MATCH(U$2,cennik!$C$1:$L$1,0))*O212</f>
        <v>0</v>
      </c>
      <c r="V212" s="21"/>
      <c r="W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21">
        <f t="shared" si="309"/>
        <v>0</v>
      </c>
      <c r="AB212" s="21">
        <f t="shared" si="315"/>
        <v>0</v>
      </c>
      <c r="AC212" s="21">
        <f t="shared" si="310"/>
        <v>0</v>
      </c>
      <c r="AD212" s="21">
        <f t="shared" si="311"/>
        <v>0</v>
      </c>
      <c r="AE212" s="21">
        <f t="shared" si="312"/>
        <v>0</v>
      </c>
      <c r="AF212" s="21">
        <f t="shared" si="313"/>
        <v>0</v>
      </c>
      <c r="AG212" s="21">
        <f t="shared" si="314"/>
        <v>1</v>
      </c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199" t="s">
        <v>132</v>
      </c>
      <c r="BI212" s="21">
        <v>0</v>
      </c>
      <c r="BJ212" s="21">
        <v>8</v>
      </c>
      <c r="BK212" s="21">
        <v>12</v>
      </c>
      <c r="BL212" s="21">
        <v>16</v>
      </c>
      <c r="BM212" s="21">
        <v>20</v>
      </c>
      <c r="BN212" s="21">
        <v>24</v>
      </c>
      <c r="BO212" s="21">
        <v>28</v>
      </c>
      <c r="BP212" s="21">
        <v>32</v>
      </c>
      <c r="BQ212" s="21">
        <v>36</v>
      </c>
      <c r="BR212" s="21">
        <v>40</v>
      </c>
      <c r="BS212" s="21">
        <v>44</v>
      </c>
      <c r="BT212" s="21">
        <v>48</v>
      </c>
      <c r="BU212" s="21">
        <v>52</v>
      </c>
      <c r="BV212" s="21"/>
      <c r="BW212" s="21" t="s">
        <v>137</v>
      </c>
      <c r="BX212" s="21">
        <v>0</v>
      </c>
      <c r="BY212" s="21">
        <v>8</v>
      </c>
      <c r="BZ212" s="21">
        <v>12</v>
      </c>
      <c r="CA212" s="21">
        <v>16</v>
      </c>
      <c r="CB212" s="21">
        <v>20</v>
      </c>
      <c r="CC212" s="21">
        <v>24</v>
      </c>
      <c r="CD212" s="21">
        <v>28</v>
      </c>
      <c r="CE212" s="21">
        <v>32</v>
      </c>
      <c r="CF212" s="21">
        <v>36</v>
      </c>
      <c r="CG212" s="21">
        <v>40</v>
      </c>
      <c r="CH212" s="21">
        <v>44</v>
      </c>
      <c r="CI212" s="21">
        <v>48</v>
      </c>
      <c r="CJ212" s="21">
        <v>52</v>
      </c>
      <c r="CK212" s="21"/>
      <c r="CL212" s="21"/>
      <c r="CM212" s="21"/>
      <c r="CN212" s="180" t="s">
        <v>763</v>
      </c>
      <c r="CO212" s="180">
        <v>0</v>
      </c>
      <c r="CP212" s="180">
        <v>8</v>
      </c>
      <c r="CQ212" s="180">
        <v>12</v>
      </c>
      <c r="CR212" s="180">
        <v>16</v>
      </c>
      <c r="CS212" s="180">
        <v>20</v>
      </c>
      <c r="CT212" s="180">
        <v>24</v>
      </c>
      <c r="CU212" s="180">
        <v>28</v>
      </c>
      <c r="CV212" s="180">
        <v>32</v>
      </c>
      <c r="CW212" s="180">
        <v>36</v>
      </c>
      <c r="CX212" s="180">
        <v>40</v>
      </c>
      <c r="CY212" s="180">
        <v>44</v>
      </c>
      <c r="CZ212" s="180">
        <v>48</v>
      </c>
      <c r="DA212" s="201">
        <v>52</v>
      </c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87"/>
      <c r="DR212" s="87"/>
      <c r="DS212" s="87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/>
      <c r="GE212" s="21"/>
      <c r="GF212" s="21"/>
      <c r="GG212" s="21"/>
      <c r="GH212" s="21"/>
      <c r="GI212" s="21"/>
      <c r="GJ212" s="21"/>
      <c r="GK212" s="21"/>
      <c r="GL212" s="21"/>
      <c r="GM212" s="21"/>
      <c r="GN212" s="21"/>
      <c r="GO212" s="21"/>
      <c r="GP212" s="21"/>
      <c r="GQ212" s="21"/>
      <c r="GR212" s="21"/>
      <c r="GS212" s="21"/>
      <c r="GT212" s="21"/>
      <c r="GU212" s="21"/>
      <c r="GV212" s="21"/>
      <c r="GW212" s="21"/>
      <c r="GX212" s="21"/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</row>
    <row r="213" spans="1:216" hidden="1" x14ac:dyDescent="0.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21"/>
      <c r="W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21">
        <f t="shared" si="309"/>
        <v>0</v>
      </c>
      <c r="AB213" s="21">
        <f t="shared" si="315"/>
        <v>0</v>
      </c>
      <c r="AC213" s="21">
        <f t="shared" si="310"/>
        <v>0</v>
      </c>
      <c r="AD213" s="21">
        <f t="shared" si="311"/>
        <v>0</v>
      </c>
      <c r="AE213" s="21">
        <f t="shared" si="312"/>
        <v>0</v>
      </c>
      <c r="AF213" s="21">
        <f t="shared" si="313"/>
        <v>0</v>
      </c>
      <c r="AG213" s="21">
        <f t="shared" si="314"/>
        <v>1</v>
      </c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 t="s">
        <v>716</v>
      </c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199" t="s">
        <v>586</v>
      </c>
      <c r="BI213" s="21">
        <v>0</v>
      </c>
      <c r="BJ213" s="21">
        <v>0</v>
      </c>
      <c r="BK213" s="21">
        <v>0</v>
      </c>
      <c r="BL213" s="21">
        <v>0</v>
      </c>
      <c r="BM213" s="21">
        <v>0</v>
      </c>
      <c r="BN213" s="21">
        <v>0</v>
      </c>
      <c r="BO213" s="21">
        <v>0</v>
      </c>
      <c r="BP213" s="21">
        <v>0</v>
      </c>
      <c r="BQ213" s="21">
        <v>0</v>
      </c>
      <c r="BR213" s="21">
        <v>0</v>
      </c>
      <c r="BS213" s="21">
        <v>0</v>
      </c>
      <c r="BT213" s="21">
        <v>0</v>
      </c>
      <c r="BU213" s="21">
        <v>0</v>
      </c>
      <c r="BV213" s="21"/>
      <c r="BW213" s="21" t="s">
        <v>586</v>
      </c>
      <c r="BX213" s="21">
        <v>0</v>
      </c>
      <c r="BY213" s="21">
        <v>0</v>
      </c>
      <c r="BZ213" s="21">
        <v>0</v>
      </c>
      <c r="CA213" s="21">
        <v>0</v>
      </c>
      <c r="CB213" s="21">
        <v>0</v>
      </c>
      <c r="CC213" s="21">
        <v>0</v>
      </c>
      <c r="CD213" s="21">
        <v>0</v>
      </c>
      <c r="CE213" s="21">
        <v>0</v>
      </c>
      <c r="CF213" s="21">
        <v>0</v>
      </c>
      <c r="CG213" s="21">
        <v>0</v>
      </c>
      <c r="CH213" s="21">
        <v>0</v>
      </c>
      <c r="CI213" s="21">
        <v>0</v>
      </c>
      <c r="CJ213" s="21">
        <v>0</v>
      </c>
      <c r="CK213" s="21"/>
      <c r="CL213" s="21"/>
      <c r="CM213" s="21"/>
      <c r="CN213" s="180" t="s">
        <v>586</v>
      </c>
      <c r="CO213" s="180">
        <v>0</v>
      </c>
      <c r="CP213" s="180">
        <v>5</v>
      </c>
      <c r="CQ213" s="180">
        <v>0</v>
      </c>
      <c r="CR213" s="180">
        <v>0</v>
      </c>
      <c r="CS213" s="180">
        <v>0</v>
      </c>
      <c r="CT213" s="180">
        <v>0</v>
      </c>
      <c r="CU213" s="180">
        <v>0</v>
      </c>
      <c r="CV213" s="180">
        <v>0</v>
      </c>
      <c r="CW213" s="180">
        <v>0</v>
      </c>
      <c r="CX213" s="180">
        <v>0</v>
      </c>
      <c r="CY213" s="180">
        <v>0</v>
      </c>
      <c r="CZ213" s="180">
        <v>0</v>
      </c>
      <c r="DA213" s="201">
        <v>0</v>
      </c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87"/>
      <c r="DR213" s="87"/>
      <c r="DS213" s="87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/>
      <c r="GF213" s="21"/>
      <c r="GG213" s="21"/>
      <c r="GH213" s="21"/>
      <c r="GI213" s="21"/>
      <c r="GJ213" s="21"/>
      <c r="GK213" s="21"/>
      <c r="GL213" s="21"/>
      <c r="GM213" s="21"/>
      <c r="GN213" s="21"/>
      <c r="GO213" s="21"/>
      <c r="GP213" s="21"/>
      <c r="GQ213" s="21"/>
      <c r="GR213" s="21"/>
      <c r="GS213" s="21"/>
      <c r="GT213" s="21"/>
      <c r="GU213" s="21"/>
      <c r="GV213" s="21"/>
      <c r="GW213" s="21"/>
      <c r="GX213" s="21"/>
      <c r="GY213" s="21"/>
      <c r="GZ213" s="21"/>
      <c r="HA213" s="21"/>
      <c r="HB213" s="21"/>
      <c r="HC213" s="21"/>
      <c r="HD213" s="21"/>
      <c r="HE213" s="21"/>
      <c r="HF213" s="21"/>
      <c r="HG213" s="21"/>
      <c r="HH213" s="21"/>
    </row>
    <row r="214" spans="1:216" hidden="1" x14ac:dyDescent="0.3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6,MATCH($L214,cennik!$B$2:$B$519,0),MATCH(M$2,cennik!$C$1:$L$1,0))</f>
        <v>867832</v>
      </c>
      <c r="N214" s="11" t="str">
        <f>INDEX(cennik!$C$2:$L$526,MATCH($L214,cennik!$B$2:$B$519,0),MATCH(N$2,cennik!$C$1:$L$1,0))</f>
        <v>szt.</v>
      </c>
      <c r="O214" s="11">
        <f>E196*2</f>
        <v>0</v>
      </c>
      <c r="P214" s="34">
        <f>INDEX(cennik!$C$2:$L$526,MATCH($L214,cennik!$B$2:$B$519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6,MATCH($L214,cennik!$B$2:$B$519,0),MATCH(U$2,cennik!$C$1:$L$1,0))*O214</f>
        <v>0</v>
      </c>
      <c r="V214" s="21"/>
      <c r="W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21">
        <f t="shared" si="309"/>
        <v>0</v>
      </c>
      <c r="AB214" s="21">
        <f t="shared" si="315"/>
        <v>0</v>
      </c>
      <c r="AC214" s="21">
        <f t="shared" si="310"/>
        <v>0</v>
      </c>
      <c r="AD214" s="21">
        <f t="shared" si="311"/>
        <v>0</v>
      </c>
      <c r="AE214" s="21">
        <f t="shared" si="312"/>
        <v>0</v>
      </c>
      <c r="AF214" s="21">
        <f t="shared" si="313"/>
        <v>0</v>
      </c>
      <c r="AG214" s="21">
        <f t="shared" si="314"/>
        <v>1</v>
      </c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 t="s">
        <v>314</v>
      </c>
      <c r="AT214" s="21" t="s">
        <v>312</v>
      </c>
      <c r="AU214" s="21" t="s">
        <v>309</v>
      </c>
      <c r="AV214" s="21" t="s">
        <v>313</v>
      </c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199" t="s">
        <v>522</v>
      </c>
      <c r="BI214" s="21">
        <v>0</v>
      </c>
      <c r="BJ214" s="21">
        <v>5</v>
      </c>
      <c r="BK214" s="21">
        <v>0</v>
      </c>
      <c r="BL214" s="21">
        <v>5</v>
      </c>
      <c r="BM214" s="21">
        <v>0</v>
      </c>
      <c r="BN214" s="21">
        <v>5</v>
      </c>
      <c r="BO214" s="21">
        <v>15</v>
      </c>
      <c r="BP214" s="21">
        <v>10</v>
      </c>
      <c r="BQ214" s="21">
        <v>15</v>
      </c>
      <c r="BR214" s="21">
        <v>10</v>
      </c>
      <c r="BS214" s="21">
        <v>15</v>
      </c>
      <c r="BT214" s="21">
        <v>25</v>
      </c>
      <c r="BU214" s="21">
        <v>20</v>
      </c>
      <c r="BV214" s="21"/>
      <c r="BW214" s="21" t="s">
        <v>522</v>
      </c>
      <c r="BX214" s="21">
        <v>0</v>
      </c>
      <c r="BY214" s="21">
        <v>5</v>
      </c>
      <c r="BZ214" s="21">
        <v>0</v>
      </c>
      <c r="CA214" s="21">
        <v>10</v>
      </c>
      <c r="CB214" s="21">
        <v>5</v>
      </c>
      <c r="CC214" s="21">
        <v>15</v>
      </c>
      <c r="CD214" s="21">
        <v>10</v>
      </c>
      <c r="CE214" s="21">
        <v>20</v>
      </c>
      <c r="CF214" s="21">
        <v>15</v>
      </c>
      <c r="CG214" s="21">
        <v>25</v>
      </c>
      <c r="CH214" s="21">
        <v>20</v>
      </c>
      <c r="CI214" s="21">
        <v>25</v>
      </c>
      <c r="CJ214" s="21">
        <v>20</v>
      </c>
      <c r="CK214" s="21"/>
      <c r="CL214" s="21"/>
      <c r="CM214" s="21"/>
      <c r="CN214" s="180" t="s">
        <v>522</v>
      </c>
      <c r="CO214" s="180">
        <v>0</v>
      </c>
      <c r="CP214" s="180">
        <v>0</v>
      </c>
      <c r="CQ214" s="180">
        <v>5</v>
      </c>
      <c r="CR214" s="180">
        <v>0</v>
      </c>
      <c r="CS214" s="180">
        <v>10</v>
      </c>
      <c r="CT214" s="180">
        <v>10</v>
      </c>
      <c r="CU214" s="180">
        <v>20</v>
      </c>
      <c r="CV214" s="180">
        <v>15</v>
      </c>
      <c r="CW214" s="180">
        <v>25</v>
      </c>
      <c r="CX214" s="180">
        <v>20</v>
      </c>
      <c r="CY214" s="180">
        <v>20</v>
      </c>
      <c r="CZ214" s="180">
        <v>30</v>
      </c>
      <c r="DA214" s="201">
        <v>25</v>
      </c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87"/>
      <c r="DR214" s="87"/>
      <c r="DS214" s="87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/>
      <c r="GG214" s="21"/>
      <c r="GH214" s="21"/>
      <c r="GI214" s="21"/>
      <c r="GJ214" s="21"/>
      <c r="GK214" s="21"/>
      <c r="GL214" s="21"/>
      <c r="GM214" s="21"/>
      <c r="GN214" s="21"/>
      <c r="GO214" s="21"/>
      <c r="GP214" s="21"/>
      <c r="GQ214" s="21"/>
      <c r="GR214" s="21"/>
      <c r="GS214" s="21"/>
      <c r="GT214" s="21"/>
      <c r="GU214" s="21"/>
      <c r="GV214" s="21"/>
      <c r="GW214" s="21"/>
      <c r="GX214" s="21"/>
      <c r="GY214" s="21"/>
      <c r="GZ214" s="21"/>
      <c r="HA214" s="21"/>
      <c r="HB214" s="21"/>
      <c r="HC214" s="21"/>
      <c r="HD214" s="21"/>
      <c r="HE214" s="21"/>
      <c r="HF214" s="21"/>
      <c r="HG214" s="21"/>
      <c r="HH214" s="21"/>
    </row>
    <row r="215" spans="1:216" hidden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21"/>
      <c r="W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21">
        <f t="shared" si="309"/>
        <v>0</v>
      </c>
      <c r="AB215" s="21">
        <f t="shared" si="315"/>
        <v>0</v>
      </c>
      <c r="AC215" s="21">
        <f t="shared" si="310"/>
        <v>0</v>
      </c>
      <c r="AD215" s="21">
        <f t="shared" si="311"/>
        <v>0</v>
      </c>
      <c r="AE215" s="21">
        <f t="shared" si="312"/>
        <v>0</v>
      </c>
      <c r="AF215" s="21">
        <f t="shared" si="313"/>
        <v>0</v>
      </c>
      <c r="AG215" s="21">
        <f t="shared" si="314"/>
        <v>1</v>
      </c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 t="s">
        <v>114</v>
      </c>
      <c r="AS215" s="21" t="s">
        <v>596</v>
      </c>
      <c r="AT215" s="21" t="s">
        <v>595</v>
      </c>
      <c r="AU215" s="21" t="s">
        <v>593</v>
      </c>
      <c r="AV215" s="21" t="s">
        <v>593</v>
      </c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199" t="s">
        <v>523</v>
      </c>
      <c r="BI215" s="21">
        <v>0</v>
      </c>
      <c r="BJ215" s="21">
        <v>0</v>
      </c>
      <c r="BK215" s="21">
        <v>10</v>
      </c>
      <c r="BL215" s="21">
        <v>5</v>
      </c>
      <c r="BM215" s="21">
        <v>15</v>
      </c>
      <c r="BN215" s="21">
        <v>10</v>
      </c>
      <c r="BO215" s="21">
        <v>0</v>
      </c>
      <c r="BP215" s="21">
        <v>10</v>
      </c>
      <c r="BQ215" s="21">
        <v>5</v>
      </c>
      <c r="BR215" s="21">
        <v>15</v>
      </c>
      <c r="BS215" s="21">
        <v>10</v>
      </c>
      <c r="BT215" s="21">
        <v>0</v>
      </c>
      <c r="BU215" s="21">
        <v>10</v>
      </c>
      <c r="BV215" s="21"/>
      <c r="BW215" s="21" t="s">
        <v>523</v>
      </c>
      <c r="BX215" s="21">
        <v>0</v>
      </c>
      <c r="BY215" s="21">
        <v>0</v>
      </c>
      <c r="BZ215" s="21">
        <v>10</v>
      </c>
      <c r="CA215" s="21">
        <v>0</v>
      </c>
      <c r="CB215" s="21">
        <v>10</v>
      </c>
      <c r="CC215" s="21">
        <v>0</v>
      </c>
      <c r="CD215" s="21">
        <v>10</v>
      </c>
      <c r="CE215" s="21">
        <v>0</v>
      </c>
      <c r="CF215" s="21">
        <v>10</v>
      </c>
      <c r="CG215" s="21">
        <v>0</v>
      </c>
      <c r="CH215" s="21">
        <v>10</v>
      </c>
      <c r="CI215" s="21">
        <v>5</v>
      </c>
      <c r="CJ215" s="21">
        <v>15</v>
      </c>
      <c r="CK215" s="21"/>
      <c r="CL215" s="21"/>
      <c r="CM215" s="21"/>
      <c r="CN215" s="180" t="s">
        <v>523</v>
      </c>
      <c r="CO215" s="180">
        <v>0</v>
      </c>
      <c r="CP215" s="180">
        <v>0</v>
      </c>
      <c r="CQ215" s="180">
        <v>5</v>
      </c>
      <c r="CR215" s="180">
        <v>15</v>
      </c>
      <c r="CS215" s="180">
        <v>5</v>
      </c>
      <c r="CT215" s="180">
        <v>10</v>
      </c>
      <c r="CU215" s="180">
        <v>0</v>
      </c>
      <c r="CV215" s="180">
        <v>10</v>
      </c>
      <c r="CW215" s="180">
        <v>0</v>
      </c>
      <c r="CX215" s="180">
        <v>10</v>
      </c>
      <c r="CY215" s="180">
        <v>15</v>
      </c>
      <c r="CZ215" s="180">
        <v>5</v>
      </c>
      <c r="DA215" s="201">
        <v>15</v>
      </c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87"/>
      <c r="DR215" s="87"/>
      <c r="DS215" s="87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/>
      <c r="GH215" s="21"/>
      <c r="GI215" s="21"/>
      <c r="GJ215" s="21"/>
      <c r="GK215" s="21"/>
      <c r="GL215" s="21"/>
      <c r="GM215" s="21"/>
      <c r="GN215" s="21"/>
      <c r="GO215" s="21"/>
      <c r="GP215" s="21"/>
      <c r="GQ215" s="21"/>
      <c r="GR215" s="21"/>
      <c r="GS215" s="21"/>
      <c r="GT215" s="21"/>
      <c r="GU215" s="21"/>
      <c r="GV215" s="21"/>
      <c r="GW215" s="21"/>
      <c r="GX215" s="21"/>
      <c r="GY215" s="21"/>
      <c r="GZ215" s="21"/>
      <c r="HA215" s="21"/>
      <c r="HB215" s="21"/>
      <c r="HC215" s="21"/>
      <c r="HD215" s="21"/>
      <c r="HE215" s="21"/>
      <c r="HF215" s="21"/>
      <c r="HG215" s="21"/>
      <c r="HH215" s="21"/>
    </row>
    <row r="216" spans="1:216" x14ac:dyDescent="0.3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21"/>
      <c r="W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21">
        <f t="shared" ref="AA216:AA222" si="316">IF(AC216=0,0,IF(AC216&gt;=1,2,IF(AC216&gt;=5,4,IF(AC216&gt;=8,6,IF(AC216&gt;=13,8,0)))))*C228</f>
        <v>0</v>
      </c>
      <c r="AB216" s="21">
        <f t="shared" ref="AB216:AB222" si="317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C216" s="21">
        <f t="shared" ref="AC216:AC222" si="318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D216" s="21">
        <f t="shared" si="311"/>
        <v>0</v>
      </c>
      <c r="AE216" s="21">
        <f t="shared" ref="AE216:AE222" si="319">((A228/4)+1)*C228</f>
        <v>0</v>
      </c>
      <c r="AF216" s="21">
        <f t="shared" ref="AF216:AF222" si="320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G216" s="21">
        <f t="shared" ref="AG216:AG222" si="321">((A228/4)+1)</f>
        <v>1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 t="s">
        <v>115</v>
      </c>
      <c r="AS216" s="21" t="s">
        <v>596</v>
      </c>
      <c r="AT216" s="21" t="s">
        <v>595</v>
      </c>
      <c r="AU216" s="21" t="s">
        <v>593</v>
      </c>
      <c r="AV216" s="21" t="s">
        <v>593</v>
      </c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0" t="s">
        <v>779</v>
      </c>
      <c r="BI216" s="21">
        <v>0</v>
      </c>
      <c r="BJ216" s="21">
        <v>0</v>
      </c>
      <c r="BK216" s="21">
        <v>5</v>
      </c>
      <c r="BL216" s="21">
        <v>5</v>
      </c>
      <c r="BM216" s="21">
        <v>10</v>
      </c>
      <c r="BN216" s="21">
        <v>10</v>
      </c>
      <c r="BO216" s="21">
        <v>10</v>
      </c>
      <c r="BP216" s="21">
        <v>15</v>
      </c>
      <c r="BQ216" s="21">
        <v>15</v>
      </c>
      <c r="BR216" s="21">
        <v>20</v>
      </c>
      <c r="BS216" s="21">
        <v>20</v>
      </c>
      <c r="BT216" s="21">
        <v>20</v>
      </c>
      <c r="BU216" s="21">
        <v>25</v>
      </c>
      <c r="BV216" s="21"/>
      <c r="BW216" s="20" t="s">
        <v>779</v>
      </c>
      <c r="BX216" s="21">
        <v>0</v>
      </c>
      <c r="BY216" s="21">
        <v>0</v>
      </c>
      <c r="BZ216" s="21">
        <v>5</v>
      </c>
      <c r="CA216" s="21">
        <v>5</v>
      </c>
      <c r="CB216" s="21">
        <v>10</v>
      </c>
      <c r="CC216" s="21">
        <v>10</v>
      </c>
      <c r="CD216" s="21">
        <v>15</v>
      </c>
      <c r="CE216" s="21">
        <v>15</v>
      </c>
      <c r="CF216" s="21">
        <v>20</v>
      </c>
      <c r="CG216" s="21">
        <v>20</v>
      </c>
      <c r="CH216" s="21">
        <v>25</v>
      </c>
      <c r="CI216" s="21">
        <v>25</v>
      </c>
      <c r="CJ216" s="21">
        <v>30</v>
      </c>
      <c r="CK216" s="21"/>
      <c r="CL216" s="21"/>
      <c r="CM216" s="21"/>
      <c r="CN216" s="20" t="s">
        <v>779</v>
      </c>
      <c r="CO216" s="180">
        <v>0</v>
      </c>
      <c r="CP216" s="180">
        <v>0</v>
      </c>
      <c r="CQ216" s="180">
        <v>5</v>
      </c>
      <c r="CR216" s="180">
        <v>10</v>
      </c>
      <c r="CS216" s="180">
        <v>10</v>
      </c>
      <c r="CT216" s="180">
        <v>15</v>
      </c>
      <c r="CU216" s="180">
        <v>15</v>
      </c>
      <c r="CV216" s="180">
        <v>20</v>
      </c>
      <c r="CW216" s="180">
        <v>20</v>
      </c>
      <c r="CX216" s="180">
        <v>25</v>
      </c>
      <c r="CY216" s="180">
        <v>30</v>
      </c>
      <c r="CZ216" s="180">
        <v>30</v>
      </c>
      <c r="DA216" s="201">
        <v>35</v>
      </c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87"/>
      <c r="DR216" s="87"/>
      <c r="DS216" s="87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1"/>
      <c r="GY216" s="21"/>
      <c r="GZ216" s="21"/>
      <c r="HA216" s="21"/>
      <c r="HB216" s="21"/>
      <c r="HC216" s="21"/>
      <c r="HD216" s="21"/>
      <c r="HE216" s="21"/>
      <c r="HF216" s="21"/>
      <c r="HG216" s="21"/>
      <c r="HH216" s="21"/>
    </row>
    <row r="217" spans="1:216" ht="15" thickBot="1" x14ac:dyDescent="0.3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21"/>
      <c r="W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21">
        <f t="shared" si="316"/>
        <v>0</v>
      </c>
      <c r="AB217" s="21">
        <f t="shared" si="317"/>
        <v>0</v>
      </c>
      <c r="AC217" s="21">
        <f t="shared" si="318"/>
        <v>0</v>
      </c>
      <c r="AD217" s="21">
        <f t="shared" si="311"/>
        <v>0</v>
      </c>
      <c r="AE217" s="21">
        <f t="shared" si="319"/>
        <v>0</v>
      </c>
      <c r="AF217" s="21">
        <f t="shared" si="320"/>
        <v>0</v>
      </c>
      <c r="AG217" s="21">
        <f t="shared" si="321"/>
        <v>1</v>
      </c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 t="s">
        <v>474</v>
      </c>
      <c r="AS217" s="21" t="s">
        <v>596</v>
      </c>
      <c r="AT217" s="21" t="s">
        <v>595</v>
      </c>
      <c r="AU217" s="21" t="s">
        <v>594</v>
      </c>
      <c r="AV217" s="21" t="s">
        <v>594</v>
      </c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199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00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87"/>
      <c r="DR217" s="87"/>
      <c r="DS217" s="87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</row>
    <row r="218" spans="1:216" ht="55.2" x14ac:dyDescent="0.3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55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5"/>
      <c r="N218" s="355"/>
      <c r="O218" s="355"/>
      <c r="P218" s="355"/>
      <c r="Q218" s="355"/>
      <c r="R218" s="355"/>
      <c r="S218" s="355"/>
      <c r="T218" s="355"/>
      <c r="U218" s="355"/>
      <c r="V218" s="21"/>
      <c r="W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21">
        <f t="shared" si="316"/>
        <v>0</v>
      </c>
      <c r="AB218" s="21">
        <f t="shared" si="317"/>
        <v>0</v>
      </c>
      <c r="AC218" s="21">
        <f t="shared" si="318"/>
        <v>0</v>
      </c>
      <c r="AD218" s="21">
        <f t="shared" si="311"/>
        <v>0</v>
      </c>
      <c r="AE218" s="21">
        <f t="shared" si="319"/>
        <v>0</v>
      </c>
      <c r="AF218" s="21">
        <f t="shared" si="320"/>
        <v>0</v>
      </c>
      <c r="AG218" s="21">
        <f t="shared" si="321"/>
        <v>1</v>
      </c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 t="s">
        <v>480</v>
      </c>
      <c r="AS218" s="21" t="s">
        <v>596</v>
      </c>
      <c r="AT218" s="21" t="s">
        <v>595</v>
      </c>
      <c r="AU218" s="21" t="s">
        <v>594</v>
      </c>
      <c r="AV218" s="21" t="s">
        <v>594</v>
      </c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199" t="s">
        <v>470</v>
      </c>
      <c r="BI218" s="21">
        <v>0</v>
      </c>
      <c r="BJ218" s="21">
        <v>8</v>
      </c>
      <c r="BK218" s="21">
        <v>12</v>
      </c>
      <c r="BL218" s="21">
        <v>16</v>
      </c>
      <c r="BM218" s="21">
        <v>20</v>
      </c>
      <c r="BN218" s="21">
        <v>24</v>
      </c>
      <c r="BO218" s="21">
        <v>28</v>
      </c>
      <c r="BP218" s="21">
        <v>32</v>
      </c>
      <c r="BQ218" s="21">
        <v>36</v>
      </c>
      <c r="BR218" s="21">
        <v>40</v>
      </c>
      <c r="BS218" s="21">
        <v>44</v>
      </c>
      <c r="BT218" s="21">
        <v>48</v>
      </c>
      <c r="BU218" s="21">
        <v>52</v>
      </c>
      <c r="BW218" s="180" t="s">
        <v>138</v>
      </c>
      <c r="BX218" s="180">
        <v>0</v>
      </c>
      <c r="BY218" s="180">
        <v>8</v>
      </c>
      <c r="BZ218" s="180">
        <v>12</v>
      </c>
      <c r="CA218" s="180">
        <v>16</v>
      </c>
      <c r="CB218" s="180">
        <v>20</v>
      </c>
      <c r="CC218" s="180">
        <v>24</v>
      </c>
      <c r="CD218" s="180">
        <v>28</v>
      </c>
      <c r="CE218" s="180">
        <v>32</v>
      </c>
      <c r="CF218" s="180">
        <v>36</v>
      </c>
      <c r="CG218" s="180">
        <v>40</v>
      </c>
      <c r="CH218" s="180">
        <v>44</v>
      </c>
      <c r="CI218" s="180">
        <v>48</v>
      </c>
      <c r="CJ218" s="180">
        <v>52</v>
      </c>
      <c r="DA218" s="201"/>
      <c r="DQ218" s="87"/>
      <c r="DR218" s="87"/>
      <c r="DS218" s="87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196" t="s">
        <v>1340</v>
      </c>
      <c r="EK218" s="197"/>
      <c r="EL218" s="197"/>
      <c r="EM218" s="197"/>
      <c r="EN218" s="197"/>
      <c r="EO218" s="197"/>
      <c r="EP218" s="197"/>
      <c r="EQ218" s="197"/>
      <c r="ER218" s="197"/>
      <c r="ES218" s="197"/>
      <c r="ET218" s="197"/>
      <c r="EU218" s="197"/>
      <c r="EV218" s="197"/>
      <c r="EW218" s="197"/>
      <c r="EX218" s="197"/>
      <c r="EY218" s="197"/>
      <c r="EZ218" s="197"/>
      <c r="FA218" s="197"/>
      <c r="FB218" s="197"/>
      <c r="FC218" s="197"/>
      <c r="FD218" s="197"/>
      <c r="FE218" s="197"/>
      <c r="FF218" s="197"/>
      <c r="FG218" s="197"/>
      <c r="FH218" s="197"/>
      <c r="FI218" s="197"/>
      <c r="FJ218" s="197"/>
      <c r="FK218" s="197"/>
      <c r="FL218" s="197"/>
      <c r="FM218" s="197"/>
      <c r="FN218" s="197"/>
      <c r="FO218" s="197"/>
      <c r="FP218" s="197"/>
      <c r="FQ218" s="197"/>
      <c r="FR218" s="197"/>
      <c r="FS218" s="197"/>
      <c r="FT218" s="197"/>
      <c r="FU218" s="197"/>
      <c r="FV218" s="197"/>
      <c r="FW218" s="197"/>
      <c r="FX218" s="197"/>
      <c r="FY218" s="197"/>
      <c r="FZ218" s="197"/>
      <c r="GA218" s="197"/>
      <c r="GB218" s="197"/>
      <c r="GC218" s="197"/>
      <c r="GD218" s="197"/>
      <c r="GE218" s="197"/>
      <c r="GF218" s="197"/>
      <c r="GG218" s="197"/>
      <c r="GH218" s="197"/>
      <c r="GI218" s="197"/>
      <c r="GJ218" s="197"/>
      <c r="GK218" s="197"/>
      <c r="GL218" s="197"/>
      <c r="GM218" s="197"/>
      <c r="GN218" s="197"/>
      <c r="GO218" s="197"/>
      <c r="GP218" s="197"/>
      <c r="GQ218" s="197"/>
      <c r="GR218" s="197"/>
      <c r="GS218" s="197"/>
      <c r="GT218" s="197"/>
      <c r="GU218" s="197"/>
      <c r="GV218" s="197"/>
      <c r="GW218" s="197"/>
      <c r="GX218" s="197"/>
      <c r="GY218" s="197"/>
      <c r="GZ218" s="197"/>
      <c r="HA218" s="197"/>
      <c r="HB218" s="197"/>
      <c r="HC218" s="197"/>
      <c r="HD218" s="197"/>
      <c r="HE218" s="197"/>
      <c r="HF218" s="197"/>
      <c r="HG218" s="198"/>
      <c r="HH218" s="21"/>
    </row>
    <row r="219" spans="1:216" x14ac:dyDescent="0.3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21"/>
      <c r="W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21">
        <f t="shared" si="316"/>
        <v>0</v>
      </c>
      <c r="AB219" s="21">
        <f t="shared" si="317"/>
        <v>0</v>
      </c>
      <c r="AC219" s="21">
        <f t="shared" si="318"/>
        <v>0</v>
      </c>
      <c r="AD219" s="21">
        <f t="shared" si="311"/>
        <v>0</v>
      </c>
      <c r="AE219" s="21">
        <f t="shared" si="319"/>
        <v>0</v>
      </c>
      <c r="AF219" s="21">
        <f t="shared" si="320"/>
        <v>0</v>
      </c>
      <c r="AG219" s="21">
        <f t="shared" si="321"/>
        <v>1</v>
      </c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 t="s">
        <v>713</v>
      </c>
      <c r="AS219" s="21" t="s">
        <v>594</v>
      </c>
      <c r="AT219" s="21" t="s">
        <v>596</v>
      </c>
      <c r="AU219" s="21" t="s">
        <v>594</v>
      </c>
      <c r="AV219" s="21" t="s">
        <v>594</v>
      </c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199" t="s">
        <v>586</v>
      </c>
      <c r="BI219" s="21">
        <v>0</v>
      </c>
      <c r="BJ219" s="21">
        <v>0</v>
      </c>
      <c r="BK219" s="21">
        <v>0</v>
      </c>
      <c r="BL219" s="21">
        <v>0</v>
      </c>
      <c r="BM219" s="21">
        <v>0</v>
      </c>
      <c r="BN219" s="21">
        <v>0</v>
      </c>
      <c r="BO219" s="21">
        <v>0</v>
      </c>
      <c r="BP219" s="21">
        <v>0</v>
      </c>
      <c r="BQ219" s="21">
        <v>0</v>
      </c>
      <c r="BR219" s="21">
        <v>0</v>
      </c>
      <c r="BS219" s="21">
        <v>0</v>
      </c>
      <c r="BT219" s="21">
        <v>0</v>
      </c>
      <c r="BU219" s="21">
        <v>0</v>
      </c>
      <c r="BW219" s="180" t="s">
        <v>586</v>
      </c>
      <c r="BX219" s="180">
        <v>0</v>
      </c>
      <c r="BY219" s="180">
        <v>0</v>
      </c>
      <c r="BZ219" s="180">
        <v>0</v>
      </c>
      <c r="CA219" s="180">
        <v>0</v>
      </c>
      <c r="CB219" s="180">
        <v>0</v>
      </c>
      <c r="CC219" s="180">
        <v>0</v>
      </c>
      <c r="CD219" s="180">
        <v>0</v>
      </c>
      <c r="CE219" s="180">
        <v>0</v>
      </c>
      <c r="CF219" s="180">
        <v>0</v>
      </c>
      <c r="CG219" s="180">
        <v>0</v>
      </c>
      <c r="CH219" s="180">
        <v>0</v>
      </c>
      <c r="CI219" s="180">
        <v>0</v>
      </c>
      <c r="CJ219" s="180">
        <v>0</v>
      </c>
      <c r="DA219" s="201"/>
      <c r="EH219" s="21"/>
      <c r="EI219" s="21"/>
      <c r="EJ219" s="199"/>
      <c r="EK219" s="21" t="s">
        <v>111</v>
      </c>
      <c r="EL219" s="21">
        <v>0</v>
      </c>
      <c r="EM219" s="21">
        <v>6</v>
      </c>
      <c r="EN219" s="21">
        <v>12</v>
      </c>
      <c r="EO219" s="21">
        <v>18</v>
      </c>
      <c r="EP219" s="21">
        <v>24</v>
      </c>
      <c r="EQ219" s="21">
        <v>30</v>
      </c>
      <c r="ER219" s="21">
        <v>36</v>
      </c>
      <c r="ES219" s="21">
        <v>42</v>
      </c>
      <c r="ET219" s="21">
        <v>48</v>
      </c>
      <c r="EU219" s="21">
        <v>54</v>
      </c>
      <c r="EV219" s="21"/>
      <c r="EW219" s="21"/>
      <c r="EX219" s="21"/>
      <c r="EY219" s="21"/>
      <c r="EZ219" s="21" t="s">
        <v>470</v>
      </c>
      <c r="FA219" s="21">
        <v>0</v>
      </c>
      <c r="FB219" s="21">
        <v>6</v>
      </c>
      <c r="FC219" s="21">
        <v>12</v>
      </c>
      <c r="FD219" s="21">
        <v>18</v>
      </c>
      <c r="FE219" s="21">
        <v>24</v>
      </c>
      <c r="FF219" s="21">
        <v>30</v>
      </c>
      <c r="FG219" s="21">
        <v>36</v>
      </c>
      <c r="FH219" s="21">
        <v>42</v>
      </c>
      <c r="FI219" s="21">
        <v>48</v>
      </c>
      <c r="FJ219" s="21">
        <v>54</v>
      </c>
      <c r="FK219" s="21"/>
      <c r="FL219" s="21"/>
      <c r="FM219" s="21"/>
      <c r="FN219" s="21"/>
      <c r="FO219" s="21" t="s">
        <v>473</v>
      </c>
      <c r="FP219" s="21">
        <v>0</v>
      </c>
      <c r="FQ219" s="21">
        <v>6</v>
      </c>
      <c r="FR219" s="21">
        <v>12</v>
      </c>
      <c r="FS219" s="21">
        <v>18</v>
      </c>
      <c r="FT219" s="21">
        <v>24</v>
      </c>
      <c r="FU219" s="21">
        <v>30</v>
      </c>
      <c r="FV219" s="21">
        <v>36</v>
      </c>
      <c r="FW219" s="21">
        <v>42</v>
      </c>
      <c r="FX219" s="21">
        <v>48</v>
      </c>
      <c r="FY219" s="21">
        <v>54</v>
      </c>
      <c r="FZ219" s="21"/>
      <c r="GA219" s="21"/>
      <c r="GB219" s="21"/>
      <c r="GC219" s="21"/>
      <c r="GD219" s="21" t="s">
        <v>138</v>
      </c>
      <c r="GE219" s="21">
        <v>0</v>
      </c>
      <c r="GF219" s="21">
        <v>6</v>
      </c>
      <c r="GG219" s="21">
        <v>12</v>
      </c>
      <c r="GH219" s="21">
        <v>18</v>
      </c>
      <c r="GI219" s="21">
        <v>24</v>
      </c>
      <c r="GJ219" s="21">
        <v>30</v>
      </c>
      <c r="GK219" s="21">
        <v>36</v>
      </c>
      <c r="GL219" s="21">
        <v>42</v>
      </c>
      <c r="GM219" s="21">
        <v>48</v>
      </c>
      <c r="GN219" s="21">
        <v>54</v>
      </c>
      <c r="GO219" s="21"/>
      <c r="GP219" s="21"/>
      <c r="GQ219" s="21"/>
      <c r="GR219" s="21"/>
      <c r="GS219" s="21" t="s">
        <v>508</v>
      </c>
      <c r="GT219" s="21">
        <v>0</v>
      </c>
      <c r="GU219" s="21">
        <v>6</v>
      </c>
      <c r="GV219" s="21">
        <v>12</v>
      </c>
      <c r="GW219" s="21">
        <v>18</v>
      </c>
      <c r="GX219" s="21">
        <v>24</v>
      </c>
      <c r="GY219" s="21">
        <v>30</v>
      </c>
      <c r="GZ219" s="21">
        <v>36</v>
      </c>
      <c r="HA219" s="21">
        <v>42</v>
      </c>
      <c r="HB219" s="21">
        <v>48</v>
      </c>
      <c r="HC219" s="21">
        <v>54</v>
      </c>
      <c r="HD219" s="21"/>
      <c r="HE219" s="21"/>
      <c r="HF219" s="21"/>
      <c r="HG219" s="200"/>
      <c r="HH219" s="21"/>
    </row>
    <row r="220" spans="1:216" x14ac:dyDescent="0.3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28,MATCH($L220,cennik!$B$2:$B$521,0),MATCH(M$2,cennik!$C$1:$L$1,0))</f>
        <v>-------</v>
      </c>
      <c r="N220" s="11">
        <f>INDEX(cennik!$C$2:$L$528,MATCH($L220,cennik!$B$2:$B$521,0),MATCH(N$2,cennik!$C$1:$L$1,0))</f>
        <v>0</v>
      </c>
      <c r="O220" s="11">
        <f>IF(L220="-------",0,SUM(O222:O223))</f>
        <v>0</v>
      </c>
      <c r="P220" s="34">
        <f>INDEX(cennik!$C$2:$L$528,MATCH($L220,cennik!$B$2:$B$521,0),MATCH(P$2,cennik!$C$1:$L$1,0))</f>
        <v>0</v>
      </c>
      <c r="Q220" s="34">
        <f>O220*P220</f>
        <v>0</v>
      </c>
      <c r="R220" s="35">
        <f t="shared" ref="R220:R247" si="322">$E$224</f>
        <v>0</v>
      </c>
      <c r="S220" s="34">
        <f t="shared" ref="S220:S247" si="323">P220*((100-$E$224)/100)</f>
        <v>0</v>
      </c>
      <c r="T220" s="34">
        <f>O220*S220</f>
        <v>0</v>
      </c>
      <c r="U220" s="34">
        <f>INDEX(cennik!$C$2:$L$528,MATCH($L220,cennik!$B$2:$B$521,0),MATCH(U$2,cennik!$C$1:$L$1,0))*O220</f>
        <v>0</v>
      </c>
      <c r="V220" s="21"/>
      <c r="W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21">
        <f t="shared" si="316"/>
        <v>0</v>
      </c>
      <c r="AB220" s="21">
        <f t="shared" si="317"/>
        <v>0</v>
      </c>
      <c r="AC220" s="21">
        <f t="shared" si="318"/>
        <v>0</v>
      </c>
      <c r="AD220" s="21">
        <f t="shared" si="311"/>
        <v>0</v>
      </c>
      <c r="AE220" s="21">
        <f t="shared" si="319"/>
        <v>0</v>
      </c>
      <c r="AF220" s="21">
        <f t="shared" si="320"/>
        <v>0</v>
      </c>
      <c r="AG220" s="21">
        <f t="shared" si="321"/>
        <v>1</v>
      </c>
      <c r="AH220" s="21"/>
      <c r="AI220" s="21"/>
      <c r="AJ220" s="21"/>
      <c r="AR220" s="180" t="s">
        <v>714</v>
      </c>
      <c r="AS220" s="180" t="s">
        <v>594</v>
      </c>
      <c r="AT220" s="180" t="s">
        <v>596</v>
      </c>
      <c r="AU220" s="180" t="s">
        <v>594</v>
      </c>
      <c r="AV220" s="180" t="s">
        <v>594</v>
      </c>
      <c r="BG220" s="21"/>
      <c r="BH220" s="199" t="s">
        <v>522</v>
      </c>
      <c r="BI220" s="21">
        <v>0</v>
      </c>
      <c r="BJ220" s="21">
        <v>5</v>
      </c>
      <c r="BK220" s="21">
        <v>0</v>
      </c>
      <c r="BL220" s="21">
        <v>5</v>
      </c>
      <c r="BM220" s="21">
        <v>0</v>
      </c>
      <c r="BN220" s="21">
        <v>10</v>
      </c>
      <c r="BO220" s="21">
        <v>15</v>
      </c>
      <c r="BP220" s="21">
        <v>10</v>
      </c>
      <c r="BQ220" s="21">
        <v>20</v>
      </c>
      <c r="BR220" s="21">
        <v>10</v>
      </c>
      <c r="BS220" s="21">
        <v>20</v>
      </c>
      <c r="BT220" s="21">
        <v>15</v>
      </c>
      <c r="BU220" s="21">
        <v>20</v>
      </c>
      <c r="BW220" s="180" t="s">
        <v>522</v>
      </c>
      <c r="BX220" s="180">
        <v>0</v>
      </c>
      <c r="BY220" s="180">
        <v>5</v>
      </c>
      <c r="BZ220" s="180">
        <v>0</v>
      </c>
      <c r="CA220" s="180">
        <v>10</v>
      </c>
      <c r="CB220" s="180">
        <v>5</v>
      </c>
      <c r="CC220" s="180">
        <v>15</v>
      </c>
      <c r="CD220" s="180">
        <v>10</v>
      </c>
      <c r="CE220" s="180">
        <v>20</v>
      </c>
      <c r="CF220" s="180">
        <v>15</v>
      </c>
      <c r="CG220" s="180">
        <v>25</v>
      </c>
      <c r="CH220" s="180">
        <v>20</v>
      </c>
      <c r="CI220" s="180">
        <v>30</v>
      </c>
      <c r="CJ220" s="180">
        <v>25</v>
      </c>
      <c r="DA220" s="201"/>
      <c r="EH220" s="21"/>
      <c r="EI220" s="21"/>
      <c r="EJ220" s="199"/>
      <c r="EK220" s="21" t="s">
        <v>586</v>
      </c>
      <c r="EL220" s="21">
        <v>0</v>
      </c>
      <c r="EM220" s="21">
        <v>0</v>
      </c>
      <c r="EN220" s="21">
        <f>EM3/5*8</f>
        <v>0</v>
      </c>
      <c r="EO220" s="21">
        <f t="shared" ref="EO220:EU220" si="324">EN3/5*8</f>
        <v>0</v>
      </c>
      <c r="EP220" s="21">
        <f t="shared" si="324"/>
        <v>8</v>
      </c>
      <c r="EQ220" s="21">
        <f t="shared" si="324"/>
        <v>0</v>
      </c>
      <c r="ER220" s="21">
        <f t="shared" si="324"/>
        <v>0</v>
      </c>
      <c r="ES220" s="21">
        <f t="shared" si="324"/>
        <v>0</v>
      </c>
      <c r="ET220" s="21">
        <f t="shared" si="324"/>
        <v>0</v>
      </c>
      <c r="EU220" s="21">
        <f t="shared" si="324"/>
        <v>0</v>
      </c>
      <c r="EZ220" s="180" t="s">
        <v>586</v>
      </c>
      <c r="FA220" s="21">
        <v>0</v>
      </c>
      <c r="FB220" s="21">
        <v>0</v>
      </c>
      <c r="FC220" s="21">
        <f>FB3/5*8</f>
        <v>0</v>
      </c>
      <c r="FD220" s="21">
        <f t="shared" ref="FD220:FJ220" si="325">FC3/5*8</f>
        <v>8</v>
      </c>
      <c r="FE220" s="21">
        <f t="shared" si="325"/>
        <v>8</v>
      </c>
      <c r="FF220" s="21">
        <f t="shared" si="325"/>
        <v>0</v>
      </c>
      <c r="FG220" s="21">
        <f t="shared" si="325"/>
        <v>0</v>
      </c>
      <c r="FH220" s="21">
        <f t="shared" si="325"/>
        <v>0</v>
      </c>
      <c r="FI220" s="21">
        <f t="shared" si="325"/>
        <v>0</v>
      </c>
      <c r="FJ220" s="21">
        <f t="shared" si="325"/>
        <v>0</v>
      </c>
      <c r="FO220" s="180" t="s">
        <v>586</v>
      </c>
      <c r="FP220" s="21">
        <v>0</v>
      </c>
      <c r="FQ220" s="21">
        <v>0</v>
      </c>
      <c r="FR220" s="21">
        <f>FQ3/5*8</f>
        <v>0</v>
      </c>
      <c r="FS220" s="21">
        <f t="shared" ref="FS220:FY220" si="326">FR3/5*8</f>
        <v>8</v>
      </c>
      <c r="FT220" s="21">
        <f t="shared" si="326"/>
        <v>0</v>
      </c>
      <c r="FU220" s="21">
        <f t="shared" si="326"/>
        <v>0</v>
      </c>
      <c r="FV220" s="21">
        <f t="shared" si="326"/>
        <v>0</v>
      </c>
      <c r="FW220" s="21">
        <f t="shared" si="326"/>
        <v>0</v>
      </c>
      <c r="FX220" s="21">
        <f t="shared" si="326"/>
        <v>0</v>
      </c>
      <c r="FY220" s="21">
        <f t="shared" si="326"/>
        <v>0</v>
      </c>
      <c r="GD220" s="180" t="s">
        <v>586</v>
      </c>
      <c r="GE220" s="21">
        <v>0</v>
      </c>
      <c r="GF220" s="21">
        <v>0</v>
      </c>
      <c r="GG220" s="21">
        <f>GF3/5*8</f>
        <v>0</v>
      </c>
      <c r="GH220" s="21">
        <f t="shared" ref="GH220:GN220" si="327">GG3/5*8</f>
        <v>8</v>
      </c>
      <c r="GI220" s="21">
        <f t="shared" si="327"/>
        <v>0</v>
      </c>
      <c r="GJ220" s="21">
        <f t="shared" si="327"/>
        <v>0</v>
      </c>
      <c r="GK220" s="21">
        <f t="shared" si="327"/>
        <v>0</v>
      </c>
      <c r="GL220" s="21">
        <f t="shared" si="327"/>
        <v>0</v>
      </c>
      <c r="GM220" s="21">
        <f t="shared" si="327"/>
        <v>0</v>
      </c>
      <c r="GN220" s="21">
        <f t="shared" si="327"/>
        <v>0</v>
      </c>
      <c r="GS220" s="180" t="s">
        <v>586</v>
      </c>
      <c r="GT220" s="21">
        <v>0</v>
      </c>
      <c r="GU220" s="21">
        <v>0</v>
      </c>
      <c r="GV220" s="21">
        <f>GU3/5*8</f>
        <v>0</v>
      </c>
      <c r="GW220" s="21">
        <f t="shared" ref="GW220:HC220" si="328">GV3/5*8</f>
        <v>8</v>
      </c>
      <c r="GX220" s="21">
        <f t="shared" si="328"/>
        <v>0</v>
      </c>
      <c r="GY220" s="21">
        <f t="shared" si="328"/>
        <v>0</v>
      </c>
      <c r="GZ220" s="21">
        <f t="shared" si="328"/>
        <v>0</v>
      </c>
      <c r="HA220" s="21">
        <f t="shared" si="328"/>
        <v>0</v>
      </c>
      <c r="HB220" s="21">
        <f t="shared" si="328"/>
        <v>0</v>
      </c>
      <c r="HC220" s="21">
        <f t="shared" si="328"/>
        <v>0</v>
      </c>
      <c r="HG220" s="200"/>
      <c r="HH220" s="21"/>
    </row>
    <row r="221" spans="1:216" x14ac:dyDescent="0.3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28,MATCH($L221,cennik!$B$2:$B$521,0),MATCH(M$2,cennik!$C$1:$L$1,0))</f>
        <v>-------</v>
      </c>
      <c r="N221" s="11">
        <f>INDEX(cennik!$C$2:$L$528,MATCH($L221,cennik!$B$2:$B$521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28,MATCH($L221,cennik!$B$2:$B$521,0),MATCH(P$2,cennik!$C$1:$L$1,0))</f>
        <v>0</v>
      </c>
      <c r="Q221" s="34">
        <f>O221*P221</f>
        <v>0</v>
      </c>
      <c r="R221" s="35">
        <f t="shared" si="322"/>
        <v>0</v>
      </c>
      <c r="S221" s="34">
        <f t="shared" si="323"/>
        <v>0</v>
      </c>
      <c r="T221" s="34">
        <f>O221*S221</f>
        <v>0</v>
      </c>
      <c r="U221" s="34">
        <f>INDEX(cennik!$C$2:$L$528,MATCH($L221,cennik!$B$2:$B$521,0),MATCH(U$2,cennik!$C$1:$L$1,0))*O221</f>
        <v>0</v>
      </c>
      <c r="W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21">
        <f t="shared" si="316"/>
        <v>0</v>
      </c>
      <c r="AB221" s="21">
        <f t="shared" si="317"/>
        <v>0</v>
      </c>
      <c r="AC221" s="21">
        <f t="shared" si="318"/>
        <v>0</v>
      </c>
      <c r="AD221" s="21">
        <f t="shared" si="311"/>
        <v>0</v>
      </c>
      <c r="AE221" s="21">
        <f t="shared" si="319"/>
        <v>0</v>
      </c>
      <c r="AF221" s="21">
        <f t="shared" si="320"/>
        <v>0</v>
      </c>
      <c r="AG221" s="21">
        <f t="shared" si="321"/>
        <v>1</v>
      </c>
      <c r="AR221" s="180" t="s">
        <v>715</v>
      </c>
      <c r="AS221" s="180" t="s">
        <v>594</v>
      </c>
      <c r="AT221" s="180" t="s">
        <v>596</v>
      </c>
      <c r="AU221" s="180" t="s">
        <v>594</v>
      </c>
      <c r="AV221" s="180" t="s">
        <v>594</v>
      </c>
      <c r="BH221" s="199" t="s">
        <v>523</v>
      </c>
      <c r="BI221" s="21">
        <v>0</v>
      </c>
      <c r="BJ221" s="21">
        <v>0</v>
      </c>
      <c r="BK221" s="21">
        <v>10</v>
      </c>
      <c r="BL221" s="21">
        <v>5</v>
      </c>
      <c r="BM221" s="21">
        <v>15</v>
      </c>
      <c r="BN221" s="21">
        <v>5</v>
      </c>
      <c r="BO221" s="21">
        <v>0</v>
      </c>
      <c r="BP221" s="21">
        <v>10</v>
      </c>
      <c r="BQ221" s="21">
        <v>0</v>
      </c>
      <c r="BR221" s="21">
        <v>15</v>
      </c>
      <c r="BS221" s="21">
        <v>5</v>
      </c>
      <c r="BT221" s="21">
        <v>15</v>
      </c>
      <c r="BU221" s="21">
        <v>10</v>
      </c>
      <c r="BW221" s="180" t="s">
        <v>523</v>
      </c>
      <c r="BX221" s="180">
        <v>0</v>
      </c>
      <c r="BY221" s="180">
        <v>0</v>
      </c>
      <c r="BZ221" s="180">
        <v>10</v>
      </c>
      <c r="CA221" s="180">
        <v>0</v>
      </c>
      <c r="CB221" s="180">
        <v>10</v>
      </c>
      <c r="CC221" s="180">
        <v>0</v>
      </c>
      <c r="CD221" s="180">
        <v>10</v>
      </c>
      <c r="CE221" s="180">
        <v>0</v>
      </c>
      <c r="CF221" s="180">
        <v>10</v>
      </c>
      <c r="CG221" s="180">
        <v>0</v>
      </c>
      <c r="CH221" s="180">
        <v>10</v>
      </c>
      <c r="CI221" s="180">
        <v>0</v>
      </c>
      <c r="CJ221" s="180">
        <v>10</v>
      </c>
      <c r="DA221" s="201"/>
      <c r="EJ221" s="199"/>
      <c r="EK221" s="21" t="s">
        <v>522</v>
      </c>
      <c r="EL221" s="21">
        <v>0</v>
      </c>
      <c r="EM221" s="21">
        <v>0</v>
      </c>
      <c r="EN221" s="21">
        <f t="shared" ref="EN221:EU223" si="329">EM4/5*8</f>
        <v>0</v>
      </c>
      <c r="EO221" s="21">
        <f t="shared" si="329"/>
        <v>8</v>
      </c>
      <c r="EP221" s="21">
        <f t="shared" si="329"/>
        <v>0</v>
      </c>
      <c r="EQ221" s="21">
        <f t="shared" si="329"/>
        <v>16</v>
      </c>
      <c r="ER221" s="21">
        <f t="shared" si="329"/>
        <v>0</v>
      </c>
      <c r="ES221" s="21">
        <f t="shared" si="329"/>
        <v>16</v>
      </c>
      <c r="ET221" s="21">
        <f t="shared" si="329"/>
        <v>0</v>
      </c>
      <c r="EU221" s="21">
        <f t="shared" si="329"/>
        <v>16</v>
      </c>
      <c r="EV221" s="21"/>
      <c r="EW221" s="21"/>
      <c r="EX221" s="21"/>
      <c r="EY221" s="21"/>
      <c r="EZ221" s="21" t="s">
        <v>522</v>
      </c>
      <c r="FA221" s="21">
        <v>0</v>
      </c>
      <c r="FB221" s="21">
        <v>0</v>
      </c>
      <c r="FC221" s="21">
        <f t="shared" ref="FC221:FJ221" si="330">FB4/5*8</f>
        <v>0</v>
      </c>
      <c r="FD221" s="21">
        <f t="shared" si="330"/>
        <v>0</v>
      </c>
      <c r="FE221" s="21">
        <f t="shared" si="330"/>
        <v>0</v>
      </c>
      <c r="FF221" s="21">
        <f t="shared" si="330"/>
        <v>16</v>
      </c>
      <c r="FG221" s="21">
        <f t="shared" si="330"/>
        <v>8</v>
      </c>
      <c r="FH221" s="21">
        <f t="shared" si="330"/>
        <v>16</v>
      </c>
      <c r="FI221" s="21">
        <f t="shared" si="330"/>
        <v>16</v>
      </c>
      <c r="FJ221" s="21">
        <f t="shared" si="330"/>
        <v>0</v>
      </c>
      <c r="FK221" s="21"/>
      <c r="FL221" s="21"/>
      <c r="FM221" s="21"/>
      <c r="FN221" s="21"/>
      <c r="FO221" s="21" t="s">
        <v>522</v>
      </c>
      <c r="FP221" s="21">
        <v>0</v>
      </c>
      <c r="FQ221" s="21">
        <v>0</v>
      </c>
      <c r="FR221" s="21">
        <f t="shared" ref="FR221:FY221" si="331">FQ4/5*8</f>
        <v>0</v>
      </c>
      <c r="FS221" s="21">
        <f t="shared" si="331"/>
        <v>0</v>
      </c>
      <c r="FT221" s="21">
        <f t="shared" si="331"/>
        <v>8</v>
      </c>
      <c r="FU221" s="21">
        <f t="shared" si="331"/>
        <v>0</v>
      </c>
      <c r="FV221" s="21">
        <f t="shared" si="331"/>
        <v>16</v>
      </c>
      <c r="FW221" s="21">
        <f t="shared" si="331"/>
        <v>0</v>
      </c>
      <c r="FX221" s="21">
        <f t="shared" si="331"/>
        <v>16</v>
      </c>
      <c r="FY221" s="21">
        <f t="shared" si="331"/>
        <v>8</v>
      </c>
      <c r="FZ221" s="21"/>
      <c r="GA221" s="21"/>
      <c r="GB221" s="21"/>
      <c r="GC221" s="21"/>
      <c r="GD221" s="21" t="s">
        <v>522</v>
      </c>
      <c r="GE221" s="21">
        <v>0</v>
      </c>
      <c r="GF221" s="21">
        <v>0</v>
      </c>
      <c r="GG221" s="21">
        <f t="shared" ref="GG221:GN221" si="332">GF4/5*8</f>
        <v>8</v>
      </c>
      <c r="GH221" s="21">
        <f t="shared" si="332"/>
        <v>0</v>
      </c>
      <c r="GI221" s="21">
        <f t="shared" si="332"/>
        <v>16</v>
      </c>
      <c r="GJ221" s="21">
        <f t="shared" si="332"/>
        <v>0</v>
      </c>
      <c r="GK221" s="21">
        <f t="shared" si="332"/>
        <v>16</v>
      </c>
      <c r="GL221" s="21">
        <f t="shared" si="332"/>
        <v>16</v>
      </c>
      <c r="GM221" s="21">
        <f t="shared" si="332"/>
        <v>8</v>
      </c>
      <c r="GN221" s="21">
        <f t="shared" si="332"/>
        <v>16</v>
      </c>
      <c r="GO221" s="21"/>
      <c r="GP221" s="21"/>
      <c r="GQ221" s="21"/>
      <c r="GR221" s="21"/>
      <c r="GS221" s="21" t="s">
        <v>522</v>
      </c>
      <c r="GT221" s="21">
        <v>0</v>
      </c>
      <c r="GU221" s="21">
        <v>0</v>
      </c>
      <c r="GV221" s="21">
        <f t="shared" ref="GV221:HC221" si="333">GU4/5*8</f>
        <v>8</v>
      </c>
      <c r="GW221" s="21">
        <f t="shared" si="333"/>
        <v>0</v>
      </c>
      <c r="GX221" s="21">
        <f t="shared" si="333"/>
        <v>16</v>
      </c>
      <c r="GY221" s="21">
        <f t="shared" si="333"/>
        <v>16</v>
      </c>
      <c r="GZ221" s="21">
        <f t="shared" si="333"/>
        <v>0</v>
      </c>
      <c r="HA221" s="21">
        <f t="shared" si="333"/>
        <v>16</v>
      </c>
      <c r="HB221" s="21">
        <f t="shared" si="333"/>
        <v>8</v>
      </c>
      <c r="HC221" s="21">
        <f t="shared" si="333"/>
        <v>8</v>
      </c>
      <c r="HD221" s="21"/>
      <c r="HE221" s="21"/>
      <c r="HF221" s="21"/>
      <c r="HG221" s="201"/>
    </row>
    <row r="222" spans="1:216" x14ac:dyDescent="0.3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28,MATCH($L222,cennik!$B$2:$B$521,0),MATCH(M$2,cennik!$C$1:$L$1,0))</f>
        <v>867830</v>
      </c>
      <c r="N222" s="11" t="str">
        <f>INDEX(cennik!$C$2:$L$528,MATCH($L222,cennik!$B$2:$B$521,0),MATCH(N$2,cennik!$C$1:$L$1,0))</f>
        <v>szt.</v>
      </c>
      <c r="O222" s="11">
        <f>SUM(AE207:AE222)</f>
        <v>0</v>
      </c>
      <c r="P222" s="34">
        <f>INDEX(cennik!$C$2:$L$528,MATCH($L222,cennik!$B$2:$B$521,0),MATCH(P$2,cennik!$C$1:$L$1,0))</f>
        <v>151.83000000000001</v>
      </c>
      <c r="Q222" s="34">
        <f t="shared" ref="Q222:Q247" si="334">O222*P222</f>
        <v>0</v>
      </c>
      <c r="R222" s="35">
        <f t="shared" si="322"/>
        <v>0</v>
      </c>
      <c r="S222" s="34">
        <f t="shared" si="323"/>
        <v>151.83000000000001</v>
      </c>
      <c r="T222" s="34">
        <f t="shared" ref="T222:T247" si="335">O222*S222</f>
        <v>0</v>
      </c>
      <c r="U222" s="34">
        <f>INDEX(cennik!$C$2:$L$528,MATCH($L222,cennik!$B$2:$B$521,0),MATCH(U$2,cennik!$C$1:$L$1,0))*O222</f>
        <v>0</v>
      </c>
      <c r="W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21">
        <f t="shared" si="316"/>
        <v>0</v>
      </c>
      <c r="AB222" s="21">
        <f t="shared" si="317"/>
        <v>0</v>
      </c>
      <c r="AC222" s="21">
        <f t="shared" si="318"/>
        <v>0</v>
      </c>
      <c r="AD222" s="21">
        <f t="shared" si="311"/>
        <v>0</v>
      </c>
      <c r="AE222" s="21">
        <f t="shared" si="319"/>
        <v>0</v>
      </c>
      <c r="AF222" s="21">
        <f t="shared" si="320"/>
        <v>0</v>
      </c>
      <c r="AG222" s="21">
        <f t="shared" si="321"/>
        <v>1</v>
      </c>
      <c r="BH222" s="20" t="s">
        <v>779</v>
      </c>
      <c r="BI222" s="21">
        <v>0</v>
      </c>
      <c r="BJ222" s="21">
        <v>0</v>
      </c>
      <c r="BK222" s="21">
        <v>5</v>
      </c>
      <c r="BL222" s="21">
        <v>5</v>
      </c>
      <c r="BM222" s="21">
        <v>10</v>
      </c>
      <c r="BN222" s="21">
        <v>10</v>
      </c>
      <c r="BO222" s="21">
        <v>10</v>
      </c>
      <c r="BP222" s="21">
        <v>15</v>
      </c>
      <c r="BQ222" s="21">
        <v>15</v>
      </c>
      <c r="BR222" s="21">
        <v>20</v>
      </c>
      <c r="BS222" s="21">
        <v>20</v>
      </c>
      <c r="BT222" s="21">
        <v>25</v>
      </c>
      <c r="BU222" s="21">
        <v>25</v>
      </c>
      <c r="BW222" s="20" t="s">
        <v>779</v>
      </c>
      <c r="BX222" s="180">
        <v>0</v>
      </c>
      <c r="BY222" s="180">
        <v>0</v>
      </c>
      <c r="BZ222" s="180">
        <v>5</v>
      </c>
      <c r="CA222" s="180">
        <v>5</v>
      </c>
      <c r="CB222" s="180">
        <v>10</v>
      </c>
      <c r="CC222" s="180">
        <v>10</v>
      </c>
      <c r="CD222" s="180">
        <v>15</v>
      </c>
      <c r="CE222" s="180">
        <v>15</v>
      </c>
      <c r="CF222" s="180">
        <v>20</v>
      </c>
      <c r="CG222" s="180">
        <v>20</v>
      </c>
      <c r="CH222" s="180">
        <v>25</v>
      </c>
      <c r="CI222" s="180">
        <v>25</v>
      </c>
      <c r="CJ222" s="180">
        <v>30</v>
      </c>
      <c r="DA222" s="201"/>
      <c r="EJ222" s="199"/>
      <c r="EK222" s="21" t="s">
        <v>523</v>
      </c>
      <c r="EL222" s="21">
        <v>0</v>
      </c>
      <c r="EM222" s="21">
        <v>8</v>
      </c>
      <c r="EN222" s="21">
        <f t="shared" si="329"/>
        <v>8</v>
      </c>
      <c r="EO222" s="21">
        <f t="shared" si="329"/>
        <v>0</v>
      </c>
      <c r="EP222" s="21">
        <f t="shared" si="329"/>
        <v>0</v>
      </c>
      <c r="EQ222" s="21">
        <f t="shared" si="329"/>
        <v>0</v>
      </c>
      <c r="ER222" s="21">
        <f t="shared" si="329"/>
        <v>24</v>
      </c>
      <c r="ES222" s="21">
        <f t="shared" si="329"/>
        <v>8</v>
      </c>
      <c r="ET222" s="21">
        <f t="shared" si="329"/>
        <v>32</v>
      </c>
      <c r="EU222" s="21">
        <f t="shared" si="329"/>
        <v>16</v>
      </c>
      <c r="EV222" s="21"/>
      <c r="EW222" s="21"/>
      <c r="EX222" s="21"/>
      <c r="EY222" s="21"/>
      <c r="EZ222" s="21" t="s">
        <v>523</v>
      </c>
      <c r="FA222" s="21">
        <v>0</v>
      </c>
      <c r="FB222" s="21">
        <v>8</v>
      </c>
      <c r="FC222" s="21">
        <f t="shared" ref="FC222:FJ222" si="336">FB5/5*8</f>
        <v>8</v>
      </c>
      <c r="FD222" s="21">
        <f t="shared" si="336"/>
        <v>0</v>
      </c>
      <c r="FE222" s="21">
        <f t="shared" si="336"/>
        <v>0</v>
      </c>
      <c r="FF222" s="21">
        <f t="shared" si="336"/>
        <v>0</v>
      </c>
      <c r="FG222" s="21">
        <f t="shared" si="336"/>
        <v>16</v>
      </c>
      <c r="FH222" s="21">
        <f t="shared" si="336"/>
        <v>8</v>
      </c>
      <c r="FI222" s="21">
        <f t="shared" si="336"/>
        <v>16</v>
      </c>
      <c r="FJ222" s="21">
        <f t="shared" si="336"/>
        <v>40</v>
      </c>
      <c r="FK222" s="21"/>
      <c r="FL222" s="21"/>
      <c r="FM222" s="21"/>
      <c r="FN222" s="21"/>
      <c r="FO222" s="21" t="s">
        <v>523</v>
      </c>
      <c r="FP222" s="21">
        <v>0</v>
      </c>
      <c r="FQ222" s="21">
        <v>8</v>
      </c>
      <c r="FR222" s="21">
        <f t="shared" ref="FR222:FY222" si="337">FQ5/5*8</f>
        <v>8</v>
      </c>
      <c r="FS222" s="21">
        <f t="shared" si="337"/>
        <v>0</v>
      </c>
      <c r="FT222" s="21">
        <f t="shared" si="337"/>
        <v>8</v>
      </c>
      <c r="FU222" s="21">
        <f t="shared" si="337"/>
        <v>24</v>
      </c>
      <c r="FV222" s="21">
        <f t="shared" si="337"/>
        <v>8</v>
      </c>
      <c r="FW222" s="21">
        <f t="shared" si="337"/>
        <v>32</v>
      </c>
      <c r="FX222" s="21">
        <f t="shared" si="337"/>
        <v>16</v>
      </c>
      <c r="FY222" s="21">
        <f t="shared" si="337"/>
        <v>32</v>
      </c>
      <c r="FZ222" s="21"/>
      <c r="GA222" s="21"/>
      <c r="GB222" s="21"/>
      <c r="GC222" s="21"/>
      <c r="GD222" s="21" t="s">
        <v>523</v>
      </c>
      <c r="GE222" s="21">
        <v>0</v>
      </c>
      <c r="GF222" s="21">
        <v>8</v>
      </c>
      <c r="GG222" s="21">
        <f t="shared" ref="GG222:GN222" si="338">GF5/5*8</f>
        <v>0</v>
      </c>
      <c r="GH222" s="21">
        <f t="shared" si="338"/>
        <v>0</v>
      </c>
      <c r="GI222" s="21">
        <f t="shared" si="338"/>
        <v>0</v>
      </c>
      <c r="GJ222" s="21">
        <f t="shared" si="338"/>
        <v>24</v>
      </c>
      <c r="GK222" s="21">
        <f t="shared" si="338"/>
        <v>8</v>
      </c>
      <c r="GL222" s="21">
        <f t="shared" si="338"/>
        <v>16</v>
      </c>
      <c r="GM222" s="21">
        <f t="shared" si="338"/>
        <v>32</v>
      </c>
      <c r="GN222" s="21">
        <f t="shared" si="338"/>
        <v>24</v>
      </c>
      <c r="GO222" s="21"/>
      <c r="GP222" s="21"/>
      <c r="GQ222" s="21"/>
      <c r="GR222" s="21"/>
      <c r="GS222" s="21" t="s">
        <v>523</v>
      </c>
      <c r="GT222" s="21">
        <v>0</v>
      </c>
      <c r="GU222" s="21">
        <v>8</v>
      </c>
      <c r="GV222" s="21">
        <f t="shared" ref="GV222:HC222" si="339">GU5/5*8</f>
        <v>0</v>
      </c>
      <c r="GW222" s="21">
        <f t="shared" si="339"/>
        <v>0</v>
      </c>
      <c r="GX222" s="21">
        <f t="shared" si="339"/>
        <v>0</v>
      </c>
      <c r="GY222" s="21">
        <f t="shared" si="339"/>
        <v>8</v>
      </c>
      <c r="GZ222" s="21">
        <f t="shared" si="339"/>
        <v>32</v>
      </c>
      <c r="HA222" s="21">
        <f t="shared" si="339"/>
        <v>16</v>
      </c>
      <c r="HB222" s="21">
        <f t="shared" si="339"/>
        <v>32</v>
      </c>
      <c r="HC222" s="21">
        <f t="shared" si="339"/>
        <v>40</v>
      </c>
      <c r="HD222" s="21"/>
      <c r="HE222" s="21"/>
      <c r="HF222" s="21"/>
      <c r="HG222" s="201"/>
    </row>
    <row r="223" spans="1:216" x14ac:dyDescent="0.3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28,MATCH($L223,cennik!$B$2:$B$521,0),MATCH(M$2,cennik!$C$1:$L$1,0))</f>
        <v>867844</v>
      </c>
      <c r="N223" s="11" t="str">
        <f>INDEX(cennik!$C$2:$L$528,MATCH($L223,cennik!$B$2:$B$521,0),MATCH(N$2,cennik!$C$1:$L$1,0))</f>
        <v>szt.</v>
      </c>
      <c r="O223" s="11">
        <f>O222</f>
        <v>0</v>
      </c>
      <c r="P223" s="34">
        <f>INDEX(cennik!$C$2:$L$528,MATCH($L223,cennik!$B$2:$B$521,0),MATCH(P$2,cennik!$C$1:$L$1,0))</f>
        <v>222.68</v>
      </c>
      <c r="Q223" s="34">
        <f t="shared" si="334"/>
        <v>0</v>
      </c>
      <c r="R223" s="35">
        <f t="shared" si="322"/>
        <v>0</v>
      </c>
      <c r="S223" s="34">
        <f t="shared" si="323"/>
        <v>222.68</v>
      </c>
      <c r="T223" s="34">
        <f t="shared" si="335"/>
        <v>0</v>
      </c>
      <c r="U223" s="34">
        <f>INDEX(cennik!$C$2:$L$528,MATCH($L223,cennik!$B$2:$B$521,0),MATCH(U$2,cennik!$C$1:$L$1,0))*O223</f>
        <v>0</v>
      </c>
      <c r="W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21"/>
      <c r="AB223" s="21"/>
      <c r="AC223" s="21"/>
      <c r="AD223" s="21"/>
      <c r="AE223" s="21"/>
      <c r="AF223" s="21"/>
      <c r="AR223" s="180" t="s">
        <v>716</v>
      </c>
      <c r="BH223" s="215"/>
      <c r="DA223" s="201"/>
      <c r="EJ223" s="199"/>
      <c r="EK223" s="20" t="s">
        <v>779</v>
      </c>
      <c r="EL223" s="21">
        <v>0</v>
      </c>
      <c r="EM223" s="21">
        <v>0</v>
      </c>
      <c r="EN223" s="21">
        <f t="shared" si="329"/>
        <v>0</v>
      </c>
      <c r="EO223" s="21">
        <f t="shared" si="329"/>
        <v>0</v>
      </c>
      <c r="EP223" s="21">
        <f t="shared" si="329"/>
        <v>0</v>
      </c>
      <c r="EQ223" s="21">
        <f t="shared" si="329"/>
        <v>8</v>
      </c>
      <c r="ER223" s="21">
        <f t="shared" si="329"/>
        <v>16</v>
      </c>
      <c r="ES223" s="21">
        <f t="shared" si="329"/>
        <v>16</v>
      </c>
      <c r="ET223" s="21">
        <f t="shared" si="329"/>
        <v>24</v>
      </c>
      <c r="EU223" s="21">
        <f t="shared" si="329"/>
        <v>24</v>
      </c>
      <c r="EV223" s="21"/>
      <c r="EW223" s="21"/>
      <c r="EX223" s="21"/>
      <c r="EY223" s="21"/>
      <c r="EZ223" s="20" t="s">
        <v>779</v>
      </c>
      <c r="FA223" s="21">
        <v>0</v>
      </c>
      <c r="FB223" s="21">
        <v>0</v>
      </c>
      <c r="FC223" s="21">
        <f t="shared" ref="FC223:FJ223" si="340">FB6/5*8</f>
        <v>0</v>
      </c>
      <c r="FD223" s="21">
        <f t="shared" si="340"/>
        <v>0</v>
      </c>
      <c r="FE223" s="21">
        <f t="shared" si="340"/>
        <v>0</v>
      </c>
      <c r="FF223" s="21">
        <f t="shared" si="340"/>
        <v>8</v>
      </c>
      <c r="FG223" s="21">
        <f t="shared" si="340"/>
        <v>16</v>
      </c>
      <c r="FH223" s="21">
        <f t="shared" si="340"/>
        <v>16</v>
      </c>
      <c r="FI223" s="21">
        <f t="shared" si="340"/>
        <v>24</v>
      </c>
      <c r="FJ223" s="21">
        <f t="shared" si="340"/>
        <v>32</v>
      </c>
      <c r="FK223" s="21"/>
      <c r="FL223" s="21"/>
      <c r="FM223" s="21"/>
      <c r="FN223" s="21"/>
      <c r="FO223" s="20" t="s">
        <v>779</v>
      </c>
      <c r="FP223" s="21">
        <v>0</v>
      </c>
      <c r="FQ223" s="21">
        <v>0</v>
      </c>
      <c r="FR223" s="21">
        <f t="shared" ref="FR223:FY223" si="341">FQ6/5*8</f>
        <v>0</v>
      </c>
      <c r="FS223" s="21">
        <f t="shared" si="341"/>
        <v>0</v>
      </c>
      <c r="FT223" s="21">
        <f t="shared" si="341"/>
        <v>8</v>
      </c>
      <c r="FU223" s="21">
        <f t="shared" si="341"/>
        <v>16</v>
      </c>
      <c r="FV223" s="21">
        <f t="shared" si="341"/>
        <v>16</v>
      </c>
      <c r="FW223" s="21">
        <f t="shared" si="341"/>
        <v>24</v>
      </c>
      <c r="FX223" s="21">
        <f t="shared" si="341"/>
        <v>24</v>
      </c>
      <c r="FY223" s="21">
        <f t="shared" si="341"/>
        <v>32</v>
      </c>
      <c r="FZ223" s="21"/>
      <c r="GA223" s="21"/>
      <c r="GB223" s="21"/>
      <c r="GC223" s="21"/>
      <c r="GD223" s="20" t="s">
        <v>779</v>
      </c>
      <c r="GE223" s="21">
        <v>0</v>
      </c>
      <c r="GF223" s="21">
        <v>0</v>
      </c>
      <c r="GG223" s="21">
        <f t="shared" ref="GG223:GN223" si="342">GF6/5*8</f>
        <v>0</v>
      </c>
      <c r="GH223" s="21">
        <f t="shared" si="342"/>
        <v>0</v>
      </c>
      <c r="GI223" s="21">
        <f t="shared" si="342"/>
        <v>8</v>
      </c>
      <c r="GJ223" s="21">
        <f t="shared" si="342"/>
        <v>16</v>
      </c>
      <c r="GK223" s="21">
        <f t="shared" si="342"/>
        <v>16</v>
      </c>
      <c r="GL223" s="21">
        <f t="shared" si="342"/>
        <v>24</v>
      </c>
      <c r="GM223" s="21">
        <f t="shared" si="342"/>
        <v>32</v>
      </c>
      <c r="GN223" s="21">
        <f t="shared" si="342"/>
        <v>32</v>
      </c>
      <c r="GO223" s="21"/>
      <c r="GP223" s="21"/>
      <c r="GQ223" s="21"/>
      <c r="GR223" s="21"/>
      <c r="GS223" s="20" t="s">
        <v>779</v>
      </c>
      <c r="GT223" s="21">
        <v>0</v>
      </c>
      <c r="GU223" s="21">
        <v>0</v>
      </c>
      <c r="GV223" s="21">
        <f t="shared" ref="GV223:HC223" si="343">GU6/5*8</f>
        <v>0</v>
      </c>
      <c r="GW223" s="21">
        <f t="shared" si="343"/>
        <v>0</v>
      </c>
      <c r="GX223" s="21">
        <f t="shared" si="343"/>
        <v>8</v>
      </c>
      <c r="GY223" s="21">
        <f t="shared" si="343"/>
        <v>16</v>
      </c>
      <c r="GZ223" s="21">
        <f t="shared" si="343"/>
        <v>24</v>
      </c>
      <c r="HA223" s="21">
        <f t="shared" si="343"/>
        <v>24</v>
      </c>
      <c r="HB223" s="21">
        <f t="shared" si="343"/>
        <v>32</v>
      </c>
      <c r="HC223" s="21">
        <f t="shared" si="343"/>
        <v>40</v>
      </c>
      <c r="HD223" s="21"/>
      <c r="HE223" s="21"/>
      <c r="HF223" s="21"/>
      <c r="HG223" s="201"/>
    </row>
    <row r="224" spans="1:216" x14ac:dyDescent="0.3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28,MATCH($L224,cennik!$B$2:$B$521,0),MATCH(M$2,cennik!$C$1:$L$1,0))</f>
        <v>-------</v>
      </c>
      <c r="N224" s="11">
        <f>INDEX(cennik!$C$2:$L$528,MATCH($L224,cennik!$B$2:$B$521,0),MATCH(N$2,cennik!$C$1:$L$1,0))</f>
        <v>0</v>
      </c>
      <c r="O224" s="11">
        <f>IF(L224="CWT70H50/2NMC",O223,0)</f>
        <v>0</v>
      </c>
      <c r="P224" s="34">
        <f>INDEX(cennik!$C$2:$L$528,MATCH($L224,cennik!$B$2:$B$521,0),MATCH(P$2,cennik!$C$1:$L$1,0))</f>
        <v>0</v>
      </c>
      <c r="Q224" s="34">
        <f t="shared" si="334"/>
        <v>0</v>
      </c>
      <c r="R224" s="35">
        <f t="shared" si="322"/>
        <v>0</v>
      </c>
      <c r="S224" s="34">
        <f t="shared" si="323"/>
        <v>0</v>
      </c>
      <c r="T224" s="34">
        <f t="shared" si="335"/>
        <v>0</v>
      </c>
      <c r="U224" s="34">
        <f>INDEX(cennik!$C$2:$L$528,MATCH($L224,cennik!$B$2:$B$521,0),MATCH(U$2,cennik!$C$1:$L$1,0))*O224</f>
        <v>0</v>
      </c>
      <c r="W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21"/>
      <c r="AB224" s="21"/>
      <c r="AC224" s="21"/>
      <c r="AD224" s="21"/>
      <c r="AE224" s="21"/>
      <c r="AF224" s="21"/>
      <c r="AS224" s="180" t="s">
        <v>314</v>
      </c>
      <c r="AT224" s="180" t="s">
        <v>312</v>
      </c>
      <c r="AU224" s="180" t="s">
        <v>309</v>
      </c>
      <c r="AV224" s="180" t="s">
        <v>313</v>
      </c>
      <c r="BH224" s="199" t="s">
        <v>472</v>
      </c>
      <c r="BI224" s="21">
        <v>0</v>
      </c>
      <c r="BJ224" s="21">
        <v>8</v>
      </c>
      <c r="BK224" s="21">
        <v>12</v>
      </c>
      <c r="BL224" s="21">
        <v>16</v>
      </c>
      <c r="BM224" s="21">
        <v>20</v>
      </c>
      <c r="BN224" s="21">
        <v>24</v>
      </c>
      <c r="BO224" s="21">
        <v>28</v>
      </c>
      <c r="BP224" s="21">
        <v>32</v>
      </c>
      <c r="BQ224" s="21">
        <v>36</v>
      </c>
      <c r="BR224" s="21">
        <v>40</v>
      </c>
      <c r="BS224" s="21">
        <v>44</v>
      </c>
      <c r="BT224" s="21">
        <v>48</v>
      </c>
      <c r="BU224" s="21">
        <v>52</v>
      </c>
      <c r="BW224" s="180" t="s">
        <v>478</v>
      </c>
      <c r="BX224" s="180">
        <v>0</v>
      </c>
      <c r="BY224" s="180">
        <v>8</v>
      </c>
      <c r="BZ224" s="180">
        <v>12</v>
      </c>
      <c r="CA224" s="180">
        <v>16</v>
      </c>
      <c r="CB224" s="180">
        <v>20</v>
      </c>
      <c r="CC224" s="180">
        <v>24</v>
      </c>
      <c r="CD224" s="180">
        <v>28</v>
      </c>
      <c r="CE224" s="180">
        <v>32</v>
      </c>
      <c r="CF224" s="180">
        <v>36</v>
      </c>
      <c r="CG224" s="180">
        <v>40</v>
      </c>
      <c r="CH224" s="180">
        <v>44</v>
      </c>
      <c r="CI224" s="180">
        <v>48</v>
      </c>
      <c r="CJ224" s="180">
        <v>52</v>
      </c>
      <c r="DA224" s="201"/>
      <c r="EJ224" s="199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/>
      <c r="GQ224" s="21"/>
      <c r="GR224" s="21"/>
      <c r="GS224" s="21"/>
      <c r="GT224" s="21"/>
      <c r="GU224" s="21"/>
      <c r="GV224" s="21"/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01"/>
    </row>
    <row r="225" spans="1:215" x14ac:dyDescent="0.3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MC","-------")</f>
        <v>-------</v>
      </c>
      <c r="M225" s="11" t="str">
        <f>INDEX(cennik!$C$2:$L$528,MATCH($L225,cennik!$B$2:$B$521,0),MATCH(M$2,cennik!$C$1:$L$1,0))</f>
        <v>-------</v>
      </c>
      <c r="N225" s="11">
        <f>INDEX(cennik!$C$2:$L$528,MATCH($L225,cennik!$B$2:$B$521,0),MATCH(N$2,cennik!$C$1:$L$1,0))</f>
        <v>0</v>
      </c>
      <c r="O225" s="11">
        <f>O224</f>
        <v>0</v>
      </c>
      <c r="P225" s="34">
        <f>INDEX(cennik!$C$2:$L$528,MATCH($L225,cennik!$B$2:$B$521,0),MATCH(P$2,cennik!$C$1:$L$1,0))</f>
        <v>0</v>
      </c>
      <c r="Q225" s="34">
        <f t="shared" si="334"/>
        <v>0</v>
      </c>
      <c r="R225" s="35">
        <f t="shared" si="322"/>
        <v>0</v>
      </c>
      <c r="S225" s="34">
        <f t="shared" si="323"/>
        <v>0</v>
      </c>
      <c r="T225" s="34">
        <f t="shared" si="335"/>
        <v>0</v>
      </c>
      <c r="U225" s="34">
        <f>INDEX(cennik!$C$2:$L$528,MATCH($L225,cennik!$B$2:$B$521,0),MATCH(U$2,cennik!$C$1:$L$1,0))*O225</f>
        <v>0</v>
      </c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R225" s="180" t="s">
        <v>114</v>
      </c>
      <c r="AS225" s="180" t="s">
        <v>151</v>
      </c>
      <c r="AT225" s="180" t="s">
        <v>151</v>
      </c>
      <c r="AU225" s="180" t="s">
        <v>151</v>
      </c>
      <c r="AV225" s="180" t="s">
        <v>151</v>
      </c>
      <c r="BH225" s="199" t="s">
        <v>586</v>
      </c>
      <c r="BI225" s="21">
        <v>0</v>
      </c>
      <c r="BJ225" s="21">
        <v>0</v>
      </c>
      <c r="BK225" s="21">
        <v>0</v>
      </c>
      <c r="BL225" s="21">
        <v>0</v>
      </c>
      <c r="BM225" s="21">
        <v>0</v>
      </c>
      <c r="BN225" s="21">
        <v>0</v>
      </c>
      <c r="BO225" s="21">
        <v>0</v>
      </c>
      <c r="BP225" s="21">
        <v>0</v>
      </c>
      <c r="BQ225" s="21">
        <v>0</v>
      </c>
      <c r="BR225" s="21">
        <v>0</v>
      </c>
      <c r="BS225" s="21">
        <v>0</v>
      </c>
      <c r="BT225" s="21">
        <v>0</v>
      </c>
      <c r="BU225" s="21">
        <v>0</v>
      </c>
      <c r="BW225" s="180" t="s">
        <v>586</v>
      </c>
      <c r="BX225" s="180">
        <v>0</v>
      </c>
      <c r="BY225" s="180">
        <v>0</v>
      </c>
      <c r="BZ225" s="180">
        <v>0</v>
      </c>
      <c r="CA225" s="180">
        <v>0</v>
      </c>
      <c r="CB225" s="180">
        <v>0</v>
      </c>
      <c r="CC225" s="180">
        <v>0</v>
      </c>
      <c r="CD225" s="180">
        <v>0</v>
      </c>
      <c r="CE225" s="180">
        <v>0</v>
      </c>
      <c r="CF225" s="180">
        <v>0</v>
      </c>
      <c r="CG225" s="180">
        <v>0</v>
      </c>
      <c r="CH225" s="180">
        <v>0</v>
      </c>
      <c r="CI225" s="180">
        <v>0</v>
      </c>
      <c r="CJ225" s="180">
        <v>0</v>
      </c>
      <c r="DA225" s="201"/>
      <c r="EJ225" s="199"/>
      <c r="EK225" s="21" t="s">
        <v>112</v>
      </c>
      <c r="EL225" s="21">
        <v>0</v>
      </c>
      <c r="EM225" s="21">
        <v>6</v>
      </c>
      <c r="EN225" s="21">
        <v>12</v>
      </c>
      <c r="EO225" s="21">
        <v>18</v>
      </c>
      <c r="EP225" s="21">
        <v>24</v>
      </c>
      <c r="EQ225" s="21">
        <v>30</v>
      </c>
      <c r="ER225" s="21">
        <v>36</v>
      </c>
      <c r="ES225" s="21">
        <v>42</v>
      </c>
      <c r="ET225" s="21">
        <v>48</v>
      </c>
      <c r="EU225" s="21">
        <v>54</v>
      </c>
      <c r="EV225" s="21"/>
      <c r="EW225" s="21"/>
      <c r="EX225" s="21"/>
      <c r="EY225" s="21"/>
      <c r="EZ225" s="21" t="s">
        <v>472</v>
      </c>
      <c r="FA225" s="21">
        <v>0</v>
      </c>
      <c r="FB225" s="21">
        <v>6</v>
      </c>
      <c r="FC225" s="21">
        <v>12</v>
      </c>
      <c r="FD225" s="21">
        <v>18</v>
      </c>
      <c r="FE225" s="21">
        <v>24</v>
      </c>
      <c r="FF225" s="21">
        <v>30</v>
      </c>
      <c r="FG225" s="21">
        <v>36</v>
      </c>
      <c r="FH225" s="21">
        <v>42</v>
      </c>
      <c r="FI225" s="21">
        <v>48</v>
      </c>
      <c r="FJ225" s="21">
        <v>54</v>
      </c>
      <c r="FK225" s="21"/>
      <c r="FL225" s="21"/>
      <c r="FM225" s="21"/>
      <c r="FN225" s="21"/>
      <c r="FO225" s="21" t="s">
        <v>113</v>
      </c>
      <c r="FP225" s="21">
        <v>0</v>
      </c>
      <c r="FQ225" s="21">
        <v>6</v>
      </c>
      <c r="FR225" s="21">
        <v>12</v>
      </c>
      <c r="FS225" s="21">
        <v>18</v>
      </c>
      <c r="FT225" s="21">
        <v>24</v>
      </c>
      <c r="FU225" s="21">
        <v>30</v>
      </c>
      <c r="FV225" s="21">
        <v>36</v>
      </c>
      <c r="FW225" s="21">
        <v>42</v>
      </c>
      <c r="FX225" s="21">
        <v>48</v>
      </c>
      <c r="FY225" s="21">
        <v>54</v>
      </c>
      <c r="FZ225" s="21"/>
      <c r="GA225" s="21"/>
      <c r="GB225" s="21"/>
      <c r="GC225" s="21"/>
      <c r="GD225" s="21" t="s">
        <v>478</v>
      </c>
      <c r="GE225" s="21">
        <v>0</v>
      </c>
      <c r="GF225" s="21">
        <v>6</v>
      </c>
      <c r="GG225" s="21">
        <v>12</v>
      </c>
      <c r="GH225" s="21">
        <v>18</v>
      </c>
      <c r="GI225" s="21">
        <v>24</v>
      </c>
      <c r="GJ225" s="21">
        <v>30</v>
      </c>
      <c r="GK225" s="21">
        <v>36</v>
      </c>
      <c r="GL225" s="21">
        <v>42</v>
      </c>
      <c r="GM225" s="21">
        <v>48</v>
      </c>
      <c r="GN225" s="21">
        <v>54</v>
      </c>
      <c r="GO225" s="21"/>
      <c r="GP225" s="21"/>
      <c r="GQ225" s="21"/>
      <c r="GR225" s="21"/>
      <c r="GS225" s="21" t="s">
        <v>507</v>
      </c>
      <c r="GT225" s="21">
        <v>0</v>
      </c>
      <c r="GU225" s="21">
        <v>6</v>
      </c>
      <c r="GV225" s="21">
        <v>12</v>
      </c>
      <c r="GW225" s="21">
        <v>18</v>
      </c>
      <c r="GX225" s="21">
        <v>24</v>
      </c>
      <c r="GY225" s="21">
        <v>30</v>
      </c>
      <c r="GZ225" s="21">
        <v>36</v>
      </c>
      <c r="HA225" s="21">
        <v>42</v>
      </c>
      <c r="HB225" s="21">
        <v>48</v>
      </c>
      <c r="HC225" s="21">
        <v>54</v>
      </c>
      <c r="HD225" s="21"/>
      <c r="HE225" s="21"/>
      <c r="HF225" s="21"/>
      <c r="HG225" s="201"/>
    </row>
    <row r="226" spans="1:215" x14ac:dyDescent="0.3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28,MATCH($L226,cennik!$B$2:$B$521,0),MATCH(M$2,cennik!$C$1:$L$1,0))</f>
        <v>863461</v>
      </c>
      <c r="N226" s="11" t="str">
        <f>INDEX(cennik!$C$2:$L$528,MATCH($L226,cennik!$B$2:$B$521,0),MATCH(N$2,cennik!$C$1:$L$1,0))</f>
        <v>szt.</v>
      </c>
      <c r="O226" s="11">
        <f>O222</f>
        <v>0</v>
      </c>
      <c r="P226" s="34">
        <f>INDEX(cennik!$C$2:$L$528,MATCH($L226,cennik!$B$2:$B$521,0),MATCH(P$2,cennik!$C$1:$L$1,0))</f>
        <v>374.57</v>
      </c>
      <c r="Q226" s="34">
        <f t="shared" si="334"/>
        <v>0</v>
      </c>
      <c r="R226" s="35">
        <f t="shared" si="322"/>
        <v>0</v>
      </c>
      <c r="S226" s="34">
        <f t="shared" si="323"/>
        <v>374.57</v>
      </c>
      <c r="T226" s="34">
        <f t="shared" si="335"/>
        <v>0</v>
      </c>
      <c r="U226" s="34">
        <f>INDEX(cennik!$C$2:$L$528,MATCH($L226,cennik!$B$2:$B$521,0),MATCH(U$2,cennik!$C$1:$L$1,0))*O226</f>
        <v>0</v>
      </c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R226" s="180" t="s">
        <v>115</v>
      </c>
      <c r="AS226" s="180" t="s">
        <v>151</v>
      </c>
      <c r="AT226" s="180" t="s">
        <v>151</v>
      </c>
      <c r="AU226" s="180" t="s">
        <v>151</v>
      </c>
      <c r="AV226" s="180" t="s">
        <v>151</v>
      </c>
      <c r="BH226" s="199" t="s">
        <v>522</v>
      </c>
      <c r="BI226" s="21">
        <v>0</v>
      </c>
      <c r="BJ226" s="21">
        <v>5</v>
      </c>
      <c r="BK226" s="21">
        <v>0</v>
      </c>
      <c r="BL226" s="21">
        <v>5</v>
      </c>
      <c r="BM226" s="21">
        <v>0</v>
      </c>
      <c r="BN226" s="21">
        <v>10</v>
      </c>
      <c r="BO226" s="21">
        <v>5</v>
      </c>
      <c r="BP226" s="21">
        <v>10</v>
      </c>
      <c r="BQ226" s="21">
        <v>20</v>
      </c>
      <c r="BR226" s="21">
        <v>15</v>
      </c>
      <c r="BS226" s="21">
        <v>20</v>
      </c>
      <c r="BT226" s="21">
        <v>15</v>
      </c>
      <c r="BU226" s="21">
        <v>25</v>
      </c>
      <c r="BW226" s="180" t="s">
        <v>522</v>
      </c>
      <c r="BX226" s="180">
        <v>0</v>
      </c>
      <c r="BY226" s="180">
        <v>0</v>
      </c>
      <c r="BZ226" s="180">
        <v>5</v>
      </c>
      <c r="CA226" s="180">
        <v>0</v>
      </c>
      <c r="CB226" s="180">
        <v>10</v>
      </c>
      <c r="CC226" s="180">
        <v>5</v>
      </c>
      <c r="CD226" s="180">
        <v>15</v>
      </c>
      <c r="CE226" s="180">
        <v>10</v>
      </c>
      <c r="CF226" s="180">
        <v>20</v>
      </c>
      <c r="CG226" s="180">
        <v>15</v>
      </c>
      <c r="CH226" s="180">
        <v>25</v>
      </c>
      <c r="CI226" s="180">
        <v>20</v>
      </c>
      <c r="CJ226" s="180">
        <v>30</v>
      </c>
      <c r="DA226" s="201"/>
      <c r="EJ226" s="199"/>
      <c r="EK226" s="21" t="s">
        <v>586</v>
      </c>
      <c r="EL226" s="21">
        <v>0</v>
      </c>
      <c r="EM226" s="21">
        <v>0</v>
      </c>
      <c r="EN226" s="21">
        <f>EM9/5*8</f>
        <v>0</v>
      </c>
      <c r="EO226" s="21">
        <f t="shared" ref="EO226:EU226" si="344">EN9/5*8</f>
        <v>8</v>
      </c>
      <c r="EP226" s="21">
        <f t="shared" si="344"/>
        <v>8</v>
      </c>
      <c r="EQ226" s="21">
        <f t="shared" si="344"/>
        <v>0</v>
      </c>
      <c r="ER226" s="21">
        <f t="shared" si="344"/>
        <v>0</v>
      </c>
      <c r="ES226" s="21">
        <f t="shared" si="344"/>
        <v>0</v>
      </c>
      <c r="ET226" s="21">
        <f t="shared" si="344"/>
        <v>0</v>
      </c>
      <c r="EU226" s="21">
        <f t="shared" si="344"/>
        <v>0</v>
      </c>
      <c r="EZ226" s="180" t="s">
        <v>586</v>
      </c>
      <c r="FA226" s="21">
        <v>0</v>
      </c>
      <c r="FB226" s="21">
        <v>0</v>
      </c>
      <c r="FC226" s="21">
        <f>FB9/5*8</f>
        <v>0</v>
      </c>
      <c r="FD226" s="21">
        <f t="shared" ref="FD226:FJ226" si="345">FC9/5*8</f>
        <v>8</v>
      </c>
      <c r="FE226" s="21">
        <f t="shared" si="345"/>
        <v>0</v>
      </c>
      <c r="FF226" s="21">
        <f t="shared" si="345"/>
        <v>0</v>
      </c>
      <c r="FG226" s="21">
        <f t="shared" si="345"/>
        <v>0</v>
      </c>
      <c r="FH226" s="21">
        <f t="shared" si="345"/>
        <v>0</v>
      </c>
      <c r="FI226" s="21">
        <f t="shared" si="345"/>
        <v>0</v>
      </c>
      <c r="FJ226" s="21">
        <f t="shared" si="345"/>
        <v>0</v>
      </c>
      <c r="FO226" s="180" t="s">
        <v>586</v>
      </c>
      <c r="FP226" s="21">
        <v>0</v>
      </c>
      <c r="FQ226" s="21">
        <v>0</v>
      </c>
      <c r="FR226" s="21">
        <f>FQ9/5*8</f>
        <v>0</v>
      </c>
      <c r="FS226" s="21">
        <f t="shared" ref="FS226:FY226" si="346">FR9/5*8</f>
        <v>8</v>
      </c>
      <c r="FT226" s="21">
        <f t="shared" si="346"/>
        <v>0</v>
      </c>
      <c r="FU226" s="21">
        <f t="shared" si="346"/>
        <v>0</v>
      </c>
      <c r="FV226" s="21">
        <f t="shared" si="346"/>
        <v>0</v>
      </c>
      <c r="FW226" s="21">
        <f t="shared" si="346"/>
        <v>0</v>
      </c>
      <c r="FX226" s="21">
        <f t="shared" si="346"/>
        <v>0</v>
      </c>
      <c r="FY226" s="21">
        <f t="shared" si="346"/>
        <v>0</v>
      </c>
      <c r="GD226" s="180" t="s">
        <v>586</v>
      </c>
      <c r="GE226" s="21">
        <v>0</v>
      </c>
      <c r="GF226" s="21">
        <v>0</v>
      </c>
      <c r="GG226" s="21">
        <f>GF9/5*8</f>
        <v>0</v>
      </c>
      <c r="GH226" s="21">
        <f t="shared" ref="GH226:GN226" si="347">GG9/5*8</f>
        <v>8</v>
      </c>
      <c r="GI226" s="21">
        <f t="shared" si="347"/>
        <v>0</v>
      </c>
      <c r="GJ226" s="21">
        <f t="shared" si="347"/>
        <v>0</v>
      </c>
      <c r="GK226" s="21">
        <f t="shared" si="347"/>
        <v>0</v>
      </c>
      <c r="GL226" s="21">
        <f t="shared" si="347"/>
        <v>0</v>
      </c>
      <c r="GM226" s="21">
        <f t="shared" si="347"/>
        <v>0</v>
      </c>
      <c r="GN226" s="21">
        <f t="shared" si="347"/>
        <v>0</v>
      </c>
      <c r="GS226" s="180" t="s">
        <v>586</v>
      </c>
      <c r="GT226" s="21">
        <v>0</v>
      </c>
      <c r="GU226" s="21">
        <v>0</v>
      </c>
      <c r="GV226" s="21">
        <f>GU9/5*8</f>
        <v>0</v>
      </c>
      <c r="GW226" s="21">
        <f t="shared" ref="GW226:HC226" si="348">GV9/5*8</f>
        <v>8</v>
      </c>
      <c r="GX226" s="21">
        <f t="shared" si="348"/>
        <v>0</v>
      </c>
      <c r="GY226" s="21">
        <f t="shared" si="348"/>
        <v>0</v>
      </c>
      <c r="GZ226" s="21">
        <f t="shared" si="348"/>
        <v>0</v>
      </c>
      <c r="HA226" s="21">
        <f t="shared" si="348"/>
        <v>0</v>
      </c>
      <c r="HB226" s="21">
        <f t="shared" si="348"/>
        <v>0</v>
      </c>
      <c r="HC226" s="21">
        <f t="shared" si="348"/>
        <v>0</v>
      </c>
      <c r="HG226" s="201"/>
    </row>
    <row r="227" spans="1:215" x14ac:dyDescent="0.3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28,MATCH($L227,cennik!$B$2:$B$521,0),MATCH(M$2,cennik!$C$1:$L$1,0))</f>
        <v>851122</v>
      </c>
      <c r="N227" s="11" t="str">
        <f>INDEX(cennik!$C$2:$L$528,MATCH($L227,cennik!$B$2:$B$521,0),MATCH(N$2,cennik!$C$1:$L$1,0))</f>
        <v>szt.</v>
      </c>
      <c r="O227" s="11">
        <f>O222</f>
        <v>0</v>
      </c>
      <c r="P227" s="34">
        <f>INDEX(cennik!$C$2:$L$528,MATCH($L227,cennik!$B$2:$B$521,0),MATCH(P$2,cennik!$C$1:$L$1,0))</f>
        <v>46.2</v>
      </c>
      <c r="Q227" s="34">
        <f t="shared" si="334"/>
        <v>0</v>
      </c>
      <c r="R227" s="35">
        <f t="shared" si="322"/>
        <v>0</v>
      </c>
      <c r="S227" s="34">
        <f t="shared" si="323"/>
        <v>46.2</v>
      </c>
      <c r="T227" s="34">
        <f t="shared" si="335"/>
        <v>0</v>
      </c>
      <c r="U227" s="34">
        <f>INDEX(cennik!$C$2:$L$528,MATCH($L227,cennik!$B$2:$B$521,0),MATCH(U$2,cennik!$C$1:$L$1,0))*O227</f>
        <v>0</v>
      </c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R227" s="180" t="s">
        <v>474</v>
      </c>
      <c r="AS227" s="180" t="s">
        <v>151</v>
      </c>
      <c r="AT227" s="180" t="s">
        <v>151</v>
      </c>
      <c r="AU227" s="180" t="s">
        <v>151</v>
      </c>
      <c r="AV227" s="180" t="s">
        <v>151</v>
      </c>
      <c r="BH227" s="199" t="s">
        <v>523</v>
      </c>
      <c r="BI227" s="21">
        <v>0</v>
      </c>
      <c r="BJ227" s="21">
        <v>0</v>
      </c>
      <c r="BK227" s="21">
        <v>10</v>
      </c>
      <c r="BL227" s="21">
        <v>5</v>
      </c>
      <c r="BM227" s="21">
        <v>15</v>
      </c>
      <c r="BN227" s="21">
        <v>5</v>
      </c>
      <c r="BO227" s="21">
        <v>15</v>
      </c>
      <c r="BP227" s="21">
        <v>10</v>
      </c>
      <c r="BQ227" s="21">
        <v>0</v>
      </c>
      <c r="BR227" s="21">
        <v>10</v>
      </c>
      <c r="BS227" s="21">
        <v>5</v>
      </c>
      <c r="BT227" s="21">
        <v>15</v>
      </c>
      <c r="BU227" s="21">
        <v>5</v>
      </c>
      <c r="BW227" s="180" t="s">
        <v>523</v>
      </c>
      <c r="BX227" s="180">
        <v>0</v>
      </c>
      <c r="BY227" s="180">
        <v>10</v>
      </c>
      <c r="BZ227" s="180">
        <v>5</v>
      </c>
      <c r="CA227" s="180">
        <v>15</v>
      </c>
      <c r="CB227" s="180">
        <v>5</v>
      </c>
      <c r="CC227" s="180">
        <v>15</v>
      </c>
      <c r="CD227" s="180">
        <v>5</v>
      </c>
      <c r="CE227" s="180">
        <v>15</v>
      </c>
      <c r="CF227" s="180">
        <v>5</v>
      </c>
      <c r="CG227" s="180">
        <v>15</v>
      </c>
      <c r="CH227" s="180">
        <v>5</v>
      </c>
      <c r="CI227" s="180">
        <v>15</v>
      </c>
      <c r="CJ227" s="180">
        <v>5</v>
      </c>
      <c r="CM227" s="180" t="s">
        <v>771</v>
      </c>
      <c r="DA227" s="201"/>
      <c r="EJ227" s="199"/>
      <c r="EK227" s="21" t="s">
        <v>522</v>
      </c>
      <c r="EL227" s="21">
        <v>0</v>
      </c>
      <c r="EM227" s="21">
        <v>0</v>
      </c>
      <c r="EN227" s="21">
        <f t="shared" ref="EN227:EU227" si="349">EM10/5*8</f>
        <v>0</v>
      </c>
      <c r="EO227" s="21">
        <f t="shared" si="349"/>
        <v>0</v>
      </c>
      <c r="EP227" s="21">
        <f t="shared" si="349"/>
        <v>0</v>
      </c>
      <c r="EQ227" s="21">
        <f t="shared" si="349"/>
        <v>16</v>
      </c>
      <c r="ER227" s="21">
        <f t="shared" si="349"/>
        <v>0</v>
      </c>
      <c r="ES227" s="21">
        <f t="shared" si="349"/>
        <v>16</v>
      </c>
      <c r="ET227" s="21">
        <f t="shared" si="349"/>
        <v>0</v>
      </c>
      <c r="EU227" s="21">
        <f t="shared" si="349"/>
        <v>16</v>
      </c>
      <c r="EV227" s="21"/>
      <c r="EW227" s="21"/>
      <c r="EX227" s="21"/>
      <c r="EY227" s="21"/>
      <c r="EZ227" s="21" t="s">
        <v>522</v>
      </c>
      <c r="FA227" s="21">
        <v>0</v>
      </c>
      <c r="FB227" s="21">
        <v>0</v>
      </c>
      <c r="FC227" s="21">
        <f t="shared" ref="FC227:FJ227" si="350">FB10/5*8</f>
        <v>0</v>
      </c>
      <c r="FD227" s="21">
        <f t="shared" si="350"/>
        <v>0</v>
      </c>
      <c r="FE227" s="21">
        <f t="shared" si="350"/>
        <v>8</v>
      </c>
      <c r="FF227" s="21">
        <f t="shared" si="350"/>
        <v>16</v>
      </c>
      <c r="FG227" s="21">
        <f t="shared" si="350"/>
        <v>16</v>
      </c>
      <c r="FH227" s="21">
        <f t="shared" si="350"/>
        <v>0</v>
      </c>
      <c r="FI227" s="21">
        <f t="shared" si="350"/>
        <v>16</v>
      </c>
      <c r="FJ227" s="21">
        <f t="shared" si="350"/>
        <v>8</v>
      </c>
      <c r="FK227" s="21"/>
      <c r="FL227" s="21"/>
      <c r="FM227" s="21"/>
      <c r="FN227" s="21"/>
      <c r="FO227" s="21" t="s">
        <v>522</v>
      </c>
      <c r="FP227" s="21">
        <v>0</v>
      </c>
      <c r="FQ227" s="21">
        <v>0</v>
      </c>
      <c r="FR227" s="21">
        <f t="shared" ref="FR227:FY227" si="351">FQ10/5*8</f>
        <v>8</v>
      </c>
      <c r="FS227" s="21">
        <f t="shared" si="351"/>
        <v>0</v>
      </c>
      <c r="FT227" s="21">
        <f t="shared" si="351"/>
        <v>8</v>
      </c>
      <c r="FU227" s="21">
        <f t="shared" si="351"/>
        <v>0</v>
      </c>
      <c r="FV227" s="21">
        <f t="shared" si="351"/>
        <v>16</v>
      </c>
      <c r="FW227" s="21">
        <f t="shared" si="351"/>
        <v>16</v>
      </c>
      <c r="FX227" s="21">
        <f t="shared" si="351"/>
        <v>0</v>
      </c>
      <c r="FY227" s="21">
        <f t="shared" si="351"/>
        <v>8</v>
      </c>
      <c r="FZ227" s="21"/>
      <c r="GA227" s="21"/>
      <c r="GB227" s="21"/>
      <c r="GC227" s="21"/>
      <c r="GD227" s="21" t="s">
        <v>522</v>
      </c>
      <c r="GE227" s="21">
        <v>0</v>
      </c>
      <c r="GF227" s="21">
        <v>0</v>
      </c>
      <c r="GG227" s="21">
        <f t="shared" ref="GG227:GN227" si="352">GF10/5*8</f>
        <v>8</v>
      </c>
      <c r="GH227" s="21">
        <f t="shared" si="352"/>
        <v>0</v>
      </c>
      <c r="GI227" s="21">
        <f t="shared" si="352"/>
        <v>16</v>
      </c>
      <c r="GJ227" s="21">
        <f t="shared" si="352"/>
        <v>8</v>
      </c>
      <c r="GK227" s="21">
        <f t="shared" si="352"/>
        <v>0</v>
      </c>
      <c r="GL227" s="21">
        <f t="shared" si="352"/>
        <v>16</v>
      </c>
      <c r="GM227" s="21">
        <f t="shared" si="352"/>
        <v>8</v>
      </c>
      <c r="GN227" s="21">
        <f t="shared" si="352"/>
        <v>0</v>
      </c>
      <c r="GO227" s="21"/>
      <c r="GP227" s="21"/>
      <c r="GQ227" s="21"/>
      <c r="GR227" s="21"/>
      <c r="GS227" s="21" t="s">
        <v>522</v>
      </c>
      <c r="GT227" s="21">
        <v>0</v>
      </c>
      <c r="GU227" s="21">
        <v>0</v>
      </c>
      <c r="GV227" s="21">
        <f t="shared" ref="GV227:HC227" si="353">GU10/5*8</f>
        <v>8</v>
      </c>
      <c r="GW227" s="21">
        <f t="shared" si="353"/>
        <v>0</v>
      </c>
      <c r="GX227" s="21">
        <f t="shared" si="353"/>
        <v>16</v>
      </c>
      <c r="GY227" s="21">
        <f t="shared" si="353"/>
        <v>16</v>
      </c>
      <c r="GZ227" s="21">
        <f t="shared" si="353"/>
        <v>0</v>
      </c>
      <c r="HA227" s="21">
        <f t="shared" si="353"/>
        <v>0</v>
      </c>
      <c r="HB227" s="21">
        <f t="shared" si="353"/>
        <v>16</v>
      </c>
      <c r="HC227" s="21">
        <f t="shared" si="353"/>
        <v>8</v>
      </c>
      <c r="HD227" s="21"/>
      <c r="HE227" s="21"/>
      <c r="HF227" s="21"/>
      <c r="HG227" s="201"/>
    </row>
    <row r="228" spans="1:215" x14ac:dyDescent="0.3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28,MATCH($L228,cennik!$B$2:$B$521,0),MATCH(M$2,cennik!$C$1:$L$1,0))</f>
        <v>856211</v>
      </c>
      <c r="N228" s="11" t="str">
        <f>INDEX(cennik!$C$2:$L$528,MATCH($L228,cennik!$B$2:$B$521,0),MATCH(N$2,cennik!$C$1:$L$1,0))</f>
        <v>szt.</v>
      </c>
      <c r="O228" s="11">
        <f>IF(L227="CMP41H41/2,2MC",O227,0)</f>
        <v>0</v>
      </c>
      <c r="P228" s="34">
        <f>INDEX(cennik!$C$2:$L$528,MATCH($L228,cennik!$B$2:$B$521,0),MATCH(P$2,cennik!$C$1:$L$1,0))</f>
        <v>25.2</v>
      </c>
      <c r="Q228" s="34">
        <f t="shared" si="334"/>
        <v>0</v>
      </c>
      <c r="R228" s="35">
        <f t="shared" si="322"/>
        <v>0</v>
      </c>
      <c r="S228" s="34">
        <f t="shared" si="323"/>
        <v>25.2</v>
      </c>
      <c r="T228" s="34">
        <f t="shared" si="335"/>
        <v>0</v>
      </c>
      <c r="U228" s="34">
        <f>INDEX(cennik!$C$2:$L$528,MATCH($L228,cennik!$B$2:$B$521,0),MATCH(U$2,cennik!$C$1:$L$1,0))*O228</f>
        <v>0</v>
      </c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R228" s="180" t="s">
        <v>480</v>
      </c>
      <c r="AS228" s="180" t="s">
        <v>151</v>
      </c>
      <c r="AT228" s="180" t="s">
        <v>151</v>
      </c>
      <c r="AU228" s="180" t="s">
        <v>151</v>
      </c>
      <c r="AV228" s="180" t="s">
        <v>151</v>
      </c>
      <c r="BH228" s="20" t="s">
        <v>779</v>
      </c>
      <c r="BI228" s="21">
        <v>0</v>
      </c>
      <c r="BJ228" s="21">
        <v>0</v>
      </c>
      <c r="BK228" s="21">
        <v>5</v>
      </c>
      <c r="BL228" s="21">
        <v>5</v>
      </c>
      <c r="BM228" s="21">
        <v>10</v>
      </c>
      <c r="BN228" s="21">
        <v>10</v>
      </c>
      <c r="BO228" s="21">
        <v>15</v>
      </c>
      <c r="BP228" s="21">
        <v>15</v>
      </c>
      <c r="BQ228" s="21">
        <v>15</v>
      </c>
      <c r="BR228" s="21">
        <v>20</v>
      </c>
      <c r="BS228" s="21">
        <v>20</v>
      </c>
      <c r="BT228" s="21">
        <v>25</v>
      </c>
      <c r="BU228" s="21">
        <v>25</v>
      </c>
      <c r="BW228" s="20" t="s">
        <v>779</v>
      </c>
      <c r="BX228" s="180">
        <v>0</v>
      </c>
      <c r="BY228" s="180">
        <v>5</v>
      </c>
      <c r="BZ228" s="180">
        <v>5</v>
      </c>
      <c r="CA228" s="180">
        <v>10</v>
      </c>
      <c r="CB228" s="180">
        <v>10</v>
      </c>
      <c r="CC228" s="180">
        <v>15</v>
      </c>
      <c r="CD228" s="180">
        <v>15</v>
      </c>
      <c r="CE228" s="180">
        <v>20</v>
      </c>
      <c r="CF228" s="180">
        <v>20</v>
      </c>
      <c r="CG228" s="180">
        <v>25</v>
      </c>
      <c r="CH228" s="180">
        <v>25</v>
      </c>
      <c r="CI228" s="180">
        <v>30</v>
      </c>
      <c r="CJ228" s="180">
        <v>30</v>
      </c>
      <c r="DA228" s="201"/>
      <c r="EJ228" s="199"/>
      <c r="EK228" s="21" t="s">
        <v>523</v>
      </c>
      <c r="EL228" s="21">
        <v>0</v>
      </c>
      <c r="EM228" s="21">
        <v>8</v>
      </c>
      <c r="EN228" s="21">
        <f t="shared" ref="EN228:EU228" si="354">EM11/5*8</f>
        <v>8</v>
      </c>
      <c r="EO228" s="21">
        <f t="shared" si="354"/>
        <v>0</v>
      </c>
      <c r="EP228" s="21">
        <f t="shared" si="354"/>
        <v>0</v>
      </c>
      <c r="EQ228" s="21">
        <f t="shared" si="354"/>
        <v>0</v>
      </c>
      <c r="ER228" s="21">
        <f t="shared" si="354"/>
        <v>24</v>
      </c>
      <c r="ES228" s="21">
        <f t="shared" si="354"/>
        <v>8</v>
      </c>
      <c r="ET228" s="21">
        <f t="shared" si="354"/>
        <v>32</v>
      </c>
      <c r="EU228" s="21">
        <f t="shared" si="354"/>
        <v>16</v>
      </c>
      <c r="EV228" s="21"/>
      <c r="EW228" s="21"/>
      <c r="EX228" s="21"/>
      <c r="EY228" s="21"/>
      <c r="EZ228" s="21" t="s">
        <v>523</v>
      </c>
      <c r="FA228" s="21">
        <v>0</v>
      </c>
      <c r="FB228" s="21">
        <v>8</v>
      </c>
      <c r="FC228" s="21">
        <f t="shared" ref="FC228:FJ228" si="355">FB11/5*8</f>
        <v>8</v>
      </c>
      <c r="FD228" s="21">
        <f t="shared" si="355"/>
        <v>0</v>
      </c>
      <c r="FE228" s="21">
        <f t="shared" si="355"/>
        <v>8</v>
      </c>
      <c r="FF228" s="21">
        <f t="shared" si="355"/>
        <v>0</v>
      </c>
      <c r="FG228" s="21">
        <f t="shared" si="355"/>
        <v>8</v>
      </c>
      <c r="FH228" s="21">
        <f t="shared" si="355"/>
        <v>32</v>
      </c>
      <c r="FI228" s="21">
        <f t="shared" si="355"/>
        <v>16</v>
      </c>
      <c r="FJ228" s="21">
        <f t="shared" si="355"/>
        <v>32</v>
      </c>
      <c r="FK228" s="21"/>
      <c r="FL228" s="21"/>
      <c r="FM228" s="21"/>
      <c r="FN228" s="21"/>
      <c r="FO228" s="21" t="s">
        <v>523</v>
      </c>
      <c r="FP228" s="21">
        <v>0</v>
      </c>
      <c r="FQ228" s="21">
        <v>8</v>
      </c>
      <c r="FR228" s="21">
        <f t="shared" ref="FR228:FY228" si="356">FQ11/5*8</f>
        <v>0</v>
      </c>
      <c r="FS228" s="21">
        <f t="shared" si="356"/>
        <v>0</v>
      </c>
      <c r="FT228" s="21">
        <f t="shared" si="356"/>
        <v>8</v>
      </c>
      <c r="FU228" s="21">
        <f t="shared" si="356"/>
        <v>24</v>
      </c>
      <c r="FV228" s="21">
        <f t="shared" si="356"/>
        <v>8</v>
      </c>
      <c r="FW228" s="21">
        <f t="shared" si="356"/>
        <v>16</v>
      </c>
      <c r="FX228" s="21">
        <f t="shared" si="356"/>
        <v>40</v>
      </c>
      <c r="FY228" s="21">
        <f t="shared" si="356"/>
        <v>32</v>
      </c>
      <c r="FZ228" s="21"/>
      <c r="GA228" s="21"/>
      <c r="GB228" s="21"/>
      <c r="GC228" s="21"/>
      <c r="GD228" s="21" t="s">
        <v>523</v>
      </c>
      <c r="GE228" s="21">
        <v>0</v>
      </c>
      <c r="GF228" s="21">
        <v>8</v>
      </c>
      <c r="GG228" s="21">
        <f t="shared" ref="GG228:GN228" si="357">GF11/5*8</f>
        <v>0</v>
      </c>
      <c r="GH228" s="21">
        <f t="shared" si="357"/>
        <v>0</v>
      </c>
      <c r="GI228" s="21">
        <f t="shared" si="357"/>
        <v>0</v>
      </c>
      <c r="GJ228" s="21">
        <f t="shared" si="357"/>
        <v>16</v>
      </c>
      <c r="GK228" s="21">
        <f t="shared" si="357"/>
        <v>32</v>
      </c>
      <c r="GL228" s="21">
        <f t="shared" si="357"/>
        <v>16</v>
      </c>
      <c r="GM228" s="21">
        <f t="shared" si="357"/>
        <v>32</v>
      </c>
      <c r="GN228" s="21">
        <f t="shared" si="357"/>
        <v>48</v>
      </c>
      <c r="GO228" s="21"/>
      <c r="GP228" s="21"/>
      <c r="GQ228" s="21"/>
      <c r="GR228" s="21"/>
      <c r="GS228" s="21" t="s">
        <v>523</v>
      </c>
      <c r="GT228" s="21">
        <v>0</v>
      </c>
      <c r="GU228" s="21">
        <v>8</v>
      </c>
      <c r="GV228" s="21">
        <f t="shared" ref="GV228:HC228" si="358">GU11/5*8</f>
        <v>0</v>
      </c>
      <c r="GW228" s="21">
        <f t="shared" si="358"/>
        <v>0</v>
      </c>
      <c r="GX228" s="21">
        <f t="shared" si="358"/>
        <v>0</v>
      </c>
      <c r="GY228" s="21">
        <f t="shared" si="358"/>
        <v>8</v>
      </c>
      <c r="GZ228" s="21">
        <f t="shared" si="358"/>
        <v>32</v>
      </c>
      <c r="HA228" s="21">
        <f t="shared" si="358"/>
        <v>40</v>
      </c>
      <c r="HB228" s="21">
        <f t="shared" si="358"/>
        <v>24</v>
      </c>
      <c r="HC228" s="21">
        <f t="shared" si="358"/>
        <v>40</v>
      </c>
      <c r="HD228" s="21"/>
      <c r="HE228" s="21"/>
      <c r="HF228" s="21"/>
      <c r="HG228" s="201"/>
    </row>
    <row r="229" spans="1:215" x14ac:dyDescent="0.3">
      <c r="A229" s="8"/>
      <c r="B229" s="5" t="s">
        <v>116</v>
      </c>
      <c r="C229" s="8"/>
      <c r="D229" s="6" t="s">
        <v>788</v>
      </c>
      <c r="E229" s="8" t="s">
        <v>1189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28,MATCH($L229,cennik!$B$2:$B$521,0),MATCH(M$2,cennik!$C$1:$L$1,0))</f>
        <v>731305</v>
      </c>
      <c r="N229" s="11" t="str">
        <f>INDEX(cennik!$C$2:$L$528,MATCH($L229,cennik!$B$2:$B$521,0),MATCH(N$2,cennik!$C$1:$L$1,0))</f>
        <v>szt.</v>
      </c>
      <c r="O229" s="11">
        <f>O230*2</f>
        <v>0</v>
      </c>
      <c r="P229" s="34">
        <f>INDEX(cennik!$C$2:$L$528,MATCH($L229,cennik!$B$2:$B$521,0),MATCH(P$2,cennik!$C$1:$L$1,0))</f>
        <v>5.12</v>
      </c>
      <c r="Q229" s="34">
        <f t="shared" si="334"/>
        <v>0</v>
      </c>
      <c r="R229" s="35">
        <f t="shared" si="322"/>
        <v>0</v>
      </c>
      <c r="S229" s="34">
        <f t="shared" si="323"/>
        <v>5.12</v>
      </c>
      <c r="T229" s="34">
        <f t="shared" si="335"/>
        <v>0</v>
      </c>
      <c r="U229" s="34">
        <f>INDEX(cennik!$C$2:$L$528,MATCH($L229,cennik!$B$2:$B$521,0),MATCH(U$2,cennik!$C$1:$L$1,0))*O229</f>
        <v>0</v>
      </c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R229" s="180" t="s">
        <v>713</v>
      </c>
      <c r="AS229" s="180" t="s">
        <v>592</v>
      </c>
      <c r="AT229" s="180" t="s">
        <v>151</v>
      </c>
      <c r="AU229" s="180" t="s">
        <v>151</v>
      </c>
      <c r="AV229" s="180" t="s">
        <v>151</v>
      </c>
      <c r="BH229" s="199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DA229" s="201"/>
      <c r="EJ229" s="199"/>
      <c r="EK229" s="20" t="s">
        <v>779</v>
      </c>
      <c r="EL229" s="21">
        <v>0</v>
      </c>
      <c r="EM229" s="21">
        <v>0</v>
      </c>
      <c r="EN229" s="21">
        <f t="shared" ref="EN229:EU229" si="359">EM12/5*8</f>
        <v>0</v>
      </c>
      <c r="EO229" s="21">
        <f t="shared" si="359"/>
        <v>0</v>
      </c>
      <c r="EP229" s="21">
        <f t="shared" si="359"/>
        <v>0</v>
      </c>
      <c r="EQ229" s="21">
        <f t="shared" si="359"/>
        <v>8</v>
      </c>
      <c r="ER229" s="21">
        <f t="shared" si="359"/>
        <v>16</v>
      </c>
      <c r="ES229" s="21">
        <f t="shared" si="359"/>
        <v>16</v>
      </c>
      <c r="ET229" s="21">
        <f t="shared" si="359"/>
        <v>24</v>
      </c>
      <c r="EU229" s="21">
        <f t="shared" si="359"/>
        <v>24</v>
      </c>
      <c r="EV229" s="21"/>
      <c r="EW229" s="21"/>
      <c r="EX229" s="21"/>
      <c r="EY229" s="21"/>
      <c r="EZ229" s="20" t="s">
        <v>779</v>
      </c>
      <c r="FA229" s="21">
        <v>0</v>
      </c>
      <c r="FB229" s="21">
        <v>0</v>
      </c>
      <c r="FC229" s="21">
        <f t="shared" ref="FC229:FJ229" si="360">FB12/5*8</f>
        <v>0</v>
      </c>
      <c r="FD229" s="21">
        <f t="shared" si="360"/>
        <v>0</v>
      </c>
      <c r="FE229" s="21">
        <f t="shared" si="360"/>
        <v>8</v>
      </c>
      <c r="FF229" s="21">
        <f t="shared" si="360"/>
        <v>8</v>
      </c>
      <c r="FG229" s="21">
        <f t="shared" si="360"/>
        <v>16</v>
      </c>
      <c r="FH229" s="21">
        <f t="shared" si="360"/>
        <v>24</v>
      </c>
      <c r="FI229" s="21">
        <f t="shared" si="360"/>
        <v>24</v>
      </c>
      <c r="FJ229" s="21">
        <f t="shared" si="360"/>
        <v>32</v>
      </c>
      <c r="FK229" s="21"/>
      <c r="FL229" s="21"/>
      <c r="FM229" s="21"/>
      <c r="FN229" s="21"/>
      <c r="FO229" s="20" t="s">
        <v>779</v>
      </c>
      <c r="FP229" s="21">
        <v>0</v>
      </c>
      <c r="FQ229" s="21">
        <v>0</v>
      </c>
      <c r="FR229" s="21">
        <f t="shared" ref="FR229:FY229" si="361">FQ12/5*8</f>
        <v>0</v>
      </c>
      <c r="FS229" s="21">
        <f t="shared" si="361"/>
        <v>0</v>
      </c>
      <c r="FT229" s="21">
        <f t="shared" si="361"/>
        <v>8</v>
      </c>
      <c r="FU229" s="21">
        <f t="shared" si="361"/>
        <v>16</v>
      </c>
      <c r="FV229" s="21">
        <f t="shared" si="361"/>
        <v>16</v>
      </c>
      <c r="FW229" s="21">
        <f t="shared" si="361"/>
        <v>24</v>
      </c>
      <c r="FX229" s="21">
        <f t="shared" si="361"/>
        <v>32</v>
      </c>
      <c r="FY229" s="21">
        <f t="shared" si="361"/>
        <v>32</v>
      </c>
      <c r="FZ229" s="21"/>
      <c r="GA229" s="21"/>
      <c r="GB229" s="21"/>
      <c r="GC229" s="21"/>
      <c r="GD229" s="20" t="s">
        <v>779</v>
      </c>
      <c r="GE229" s="21">
        <v>0</v>
      </c>
      <c r="GF229" s="21">
        <v>0</v>
      </c>
      <c r="GG229" s="21">
        <f t="shared" ref="GG229:GN229" si="362">GF12/5*8</f>
        <v>0</v>
      </c>
      <c r="GH229" s="21">
        <f t="shared" si="362"/>
        <v>0</v>
      </c>
      <c r="GI229" s="21">
        <f t="shared" si="362"/>
        <v>8</v>
      </c>
      <c r="GJ229" s="21">
        <f t="shared" si="362"/>
        <v>16</v>
      </c>
      <c r="GK229" s="21">
        <f t="shared" si="362"/>
        <v>24</v>
      </c>
      <c r="GL229" s="21">
        <f t="shared" si="362"/>
        <v>24</v>
      </c>
      <c r="GM229" s="21">
        <f t="shared" si="362"/>
        <v>32</v>
      </c>
      <c r="GN229" s="21">
        <f t="shared" si="362"/>
        <v>40</v>
      </c>
      <c r="GO229" s="21"/>
      <c r="GP229" s="21"/>
      <c r="GQ229" s="21"/>
      <c r="GR229" s="21"/>
      <c r="GS229" s="20" t="s">
        <v>779</v>
      </c>
      <c r="GT229" s="21">
        <v>0</v>
      </c>
      <c r="GU229" s="21">
        <v>0</v>
      </c>
      <c r="GV229" s="21">
        <f t="shared" ref="GV229:HC229" si="363">GU12/5*8</f>
        <v>0</v>
      </c>
      <c r="GW229" s="21">
        <f t="shared" si="363"/>
        <v>0</v>
      </c>
      <c r="GX229" s="21">
        <f t="shared" si="363"/>
        <v>8</v>
      </c>
      <c r="GY229" s="21">
        <f t="shared" si="363"/>
        <v>16</v>
      </c>
      <c r="GZ229" s="21">
        <f t="shared" si="363"/>
        <v>24</v>
      </c>
      <c r="HA229" s="21">
        <f t="shared" si="363"/>
        <v>32</v>
      </c>
      <c r="HB229" s="21">
        <f t="shared" si="363"/>
        <v>32</v>
      </c>
      <c r="HC229" s="21">
        <f t="shared" si="363"/>
        <v>40</v>
      </c>
      <c r="HD229" s="21"/>
      <c r="HE229" s="21"/>
      <c r="HF229" s="21"/>
      <c r="HG229" s="201"/>
    </row>
    <row r="230" spans="1:215" x14ac:dyDescent="0.3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28,MATCH($L230,cennik!$B$2:$B$521,0),MATCH(M$2,cennik!$C$1:$L$1,0))</f>
        <v>650400</v>
      </c>
      <c r="N230" s="11" t="str">
        <f>INDEX(cennik!$C$2:$L$528,MATCH($L230,cennik!$B$2:$B$521,0),MATCH(N$2,cennik!$C$1:$L$1,0))</f>
        <v>szt.</v>
      </c>
      <c r="O230" s="11">
        <f>SUM(AD207:AD222)</f>
        <v>0</v>
      </c>
      <c r="P230" s="34">
        <f>INDEX(cennik!$C$2:$L$528,MATCH($L230,cennik!$B$2:$B$521,0),MATCH(P$2,cennik!$C$1:$L$1,0))</f>
        <v>19</v>
      </c>
      <c r="Q230" s="34">
        <f t="shared" si="334"/>
        <v>0</v>
      </c>
      <c r="R230" s="35">
        <f t="shared" si="322"/>
        <v>0</v>
      </c>
      <c r="S230" s="34">
        <f t="shared" si="323"/>
        <v>19</v>
      </c>
      <c r="T230" s="34">
        <f t="shared" si="335"/>
        <v>0</v>
      </c>
      <c r="U230" s="34">
        <f>INDEX(cennik!$C$2:$L$528,MATCH($L230,cennik!$B$2:$B$521,0),MATCH(U$2,cennik!$C$1:$L$1,0))*O230</f>
        <v>0</v>
      </c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R230" s="180" t="s">
        <v>714</v>
      </c>
      <c r="AS230" s="180" t="s">
        <v>592</v>
      </c>
      <c r="AT230" s="180" t="s">
        <v>151</v>
      </c>
      <c r="AU230" s="180" t="s">
        <v>151</v>
      </c>
      <c r="AV230" s="180" t="s">
        <v>151</v>
      </c>
      <c r="BH230" s="199" t="s">
        <v>471</v>
      </c>
      <c r="BI230" s="21">
        <v>0</v>
      </c>
      <c r="BJ230" s="21">
        <v>8</v>
      </c>
      <c r="BK230" s="21">
        <v>12</v>
      </c>
      <c r="BL230" s="21">
        <v>16</v>
      </c>
      <c r="BM230" s="21">
        <v>20</v>
      </c>
      <c r="BN230" s="21">
        <v>24</v>
      </c>
      <c r="BO230" s="21">
        <v>28</v>
      </c>
      <c r="BP230" s="21">
        <v>32</v>
      </c>
      <c r="BQ230" s="21">
        <v>36</v>
      </c>
      <c r="BR230" s="21">
        <v>40</v>
      </c>
      <c r="BS230" s="21">
        <v>44</v>
      </c>
      <c r="BT230" s="21">
        <v>48</v>
      </c>
      <c r="BU230" s="21">
        <v>52</v>
      </c>
      <c r="BW230" s="180" t="s">
        <v>479</v>
      </c>
      <c r="BX230" s="180">
        <v>0</v>
      </c>
      <c r="BY230" s="180">
        <v>8</v>
      </c>
      <c r="BZ230" s="180">
        <v>12</v>
      </c>
      <c r="CA230" s="180">
        <v>16</v>
      </c>
      <c r="CB230" s="180">
        <v>20</v>
      </c>
      <c r="CC230" s="180">
        <v>24</v>
      </c>
      <c r="CD230" s="180">
        <v>28</v>
      </c>
      <c r="CE230" s="180">
        <v>32</v>
      </c>
      <c r="CF230" s="180">
        <v>36</v>
      </c>
      <c r="CG230" s="180">
        <v>40</v>
      </c>
      <c r="CH230" s="180">
        <v>44</v>
      </c>
      <c r="CI230" s="180">
        <v>48</v>
      </c>
      <c r="CJ230" s="180">
        <v>52</v>
      </c>
      <c r="DA230" s="201"/>
      <c r="EJ230" s="199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/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01"/>
    </row>
    <row r="231" spans="1:215" x14ac:dyDescent="0.3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28,MATCH($L231,cennik!$B$2:$B$521,0),MATCH(M$2,cennik!$C$1:$L$1,0))</f>
        <v>6500451</v>
      </c>
      <c r="N231" s="11" t="str">
        <f>INDEX(cennik!$C$2:$L$528,MATCH($L231,cennik!$B$2:$B$521,0),MATCH(N$2,cennik!$C$1:$L$1,0))</f>
        <v>100 szt.</v>
      </c>
      <c r="O231" s="11">
        <f>ROUNDUP((O229*2)/100,0)</f>
        <v>0</v>
      </c>
      <c r="P231" s="34">
        <f>INDEX(cennik!$C$2:$L$528,MATCH($L231,cennik!$B$2:$B$521,0),MATCH(P$2,cennik!$C$1:$L$1,0))</f>
        <v>14.29</v>
      </c>
      <c r="Q231" s="34">
        <f t="shared" si="334"/>
        <v>0</v>
      </c>
      <c r="R231" s="35">
        <f t="shared" si="322"/>
        <v>0</v>
      </c>
      <c r="S231" s="34">
        <f t="shared" si="323"/>
        <v>14.29</v>
      </c>
      <c r="T231" s="34">
        <f t="shared" si="335"/>
        <v>0</v>
      </c>
      <c r="U231" s="34">
        <f>INDEX(cennik!$C$2:$L$528,MATCH($L231,cennik!$B$2:$B$521,0),MATCH(U$2,cennik!$C$1:$L$1,0))*O231</f>
        <v>0</v>
      </c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R231" s="180" t="s">
        <v>715</v>
      </c>
      <c r="AS231" s="180" t="s">
        <v>592</v>
      </c>
      <c r="AT231" s="180" t="s">
        <v>151</v>
      </c>
      <c r="AU231" s="180" t="s">
        <v>151</v>
      </c>
      <c r="AV231" s="180" t="s">
        <v>151</v>
      </c>
      <c r="BH231" s="199" t="s">
        <v>586</v>
      </c>
      <c r="BI231" s="21">
        <v>0</v>
      </c>
      <c r="BJ231" s="21">
        <v>0</v>
      </c>
      <c r="BK231" s="21">
        <v>0</v>
      </c>
      <c r="BL231" s="21">
        <v>0</v>
      </c>
      <c r="BM231" s="21">
        <v>0</v>
      </c>
      <c r="BN231" s="21">
        <v>0</v>
      </c>
      <c r="BO231" s="21">
        <v>0</v>
      </c>
      <c r="BP231" s="21">
        <v>0</v>
      </c>
      <c r="BQ231" s="21">
        <v>0</v>
      </c>
      <c r="BR231" s="21">
        <v>0</v>
      </c>
      <c r="BS231" s="21">
        <v>0</v>
      </c>
      <c r="BT231" s="21">
        <v>0</v>
      </c>
      <c r="BU231" s="21">
        <v>0</v>
      </c>
      <c r="BW231" s="180" t="s">
        <v>586</v>
      </c>
      <c r="BX231" s="180">
        <v>0</v>
      </c>
      <c r="BY231" s="180">
        <v>5</v>
      </c>
      <c r="BZ231" s="180">
        <v>0</v>
      </c>
      <c r="CA231" s="180">
        <v>0</v>
      </c>
      <c r="CB231" s="180">
        <v>0</v>
      </c>
      <c r="CC231" s="180">
        <v>0</v>
      </c>
      <c r="CD231" s="180">
        <v>0</v>
      </c>
      <c r="CE231" s="180">
        <v>0</v>
      </c>
      <c r="CF231" s="180">
        <v>0</v>
      </c>
      <c r="CG231" s="180">
        <v>0</v>
      </c>
      <c r="CH231" s="180">
        <v>0</v>
      </c>
      <c r="CI231" s="180">
        <v>0</v>
      </c>
      <c r="CJ231" s="180">
        <v>0</v>
      </c>
      <c r="DA231" s="201"/>
      <c r="EJ231" s="199"/>
      <c r="EK231" s="21" t="s">
        <v>132</v>
      </c>
      <c r="EL231" s="21">
        <v>0</v>
      </c>
      <c r="EM231" s="21">
        <v>6</v>
      </c>
      <c r="EN231" s="21">
        <v>12</v>
      </c>
      <c r="EO231" s="21">
        <v>18</v>
      </c>
      <c r="EP231" s="21">
        <v>24</v>
      </c>
      <c r="EQ231" s="21">
        <v>30</v>
      </c>
      <c r="ER231" s="21">
        <v>36</v>
      </c>
      <c r="ES231" s="21">
        <v>42</v>
      </c>
      <c r="ET231" s="21">
        <v>48</v>
      </c>
      <c r="EU231" s="21">
        <v>54</v>
      </c>
      <c r="EV231" s="21"/>
      <c r="EW231" s="21"/>
      <c r="EX231" s="21"/>
      <c r="EY231" s="21"/>
      <c r="EZ231" s="21" t="s">
        <v>471</v>
      </c>
      <c r="FA231" s="21">
        <v>0</v>
      </c>
      <c r="FB231" s="21">
        <v>6</v>
      </c>
      <c r="FC231" s="21">
        <v>12</v>
      </c>
      <c r="FD231" s="21">
        <v>18</v>
      </c>
      <c r="FE231" s="21">
        <v>24</v>
      </c>
      <c r="FF231" s="21">
        <v>30</v>
      </c>
      <c r="FG231" s="21">
        <v>36</v>
      </c>
      <c r="FH231" s="21">
        <v>42</v>
      </c>
      <c r="FI231" s="21">
        <v>48</v>
      </c>
      <c r="FJ231" s="21">
        <v>54</v>
      </c>
      <c r="FK231" s="21"/>
      <c r="FL231" s="21"/>
      <c r="FM231" s="21"/>
      <c r="FN231" s="21"/>
      <c r="FO231" s="21" t="s">
        <v>137</v>
      </c>
      <c r="FP231" s="21">
        <v>0</v>
      </c>
      <c r="FQ231" s="21">
        <v>6</v>
      </c>
      <c r="FR231" s="21">
        <v>12</v>
      </c>
      <c r="FS231" s="21">
        <v>18</v>
      </c>
      <c r="FT231" s="21">
        <v>24</v>
      </c>
      <c r="FU231" s="21">
        <v>30</v>
      </c>
      <c r="FV231" s="21">
        <v>36</v>
      </c>
      <c r="FW231" s="21">
        <v>42</v>
      </c>
      <c r="FX231" s="21">
        <v>48</v>
      </c>
      <c r="FY231" s="21">
        <v>54</v>
      </c>
      <c r="FZ231" s="21"/>
      <c r="GA231" s="21"/>
      <c r="GB231" s="21"/>
      <c r="GC231" s="21"/>
      <c r="GD231" s="21" t="s">
        <v>479</v>
      </c>
      <c r="GE231" s="21">
        <v>0</v>
      </c>
      <c r="GF231" s="21">
        <v>6</v>
      </c>
      <c r="GG231" s="21">
        <v>12</v>
      </c>
      <c r="GH231" s="21">
        <v>18</v>
      </c>
      <c r="GI231" s="21">
        <v>24</v>
      </c>
      <c r="GJ231" s="21">
        <v>30</v>
      </c>
      <c r="GK231" s="21">
        <v>36</v>
      </c>
      <c r="GL231" s="21">
        <v>42</v>
      </c>
      <c r="GM231" s="21">
        <v>48</v>
      </c>
      <c r="GN231" s="21">
        <v>54</v>
      </c>
      <c r="GO231" s="21"/>
      <c r="GP231" s="21"/>
      <c r="GQ231" s="21"/>
      <c r="GR231" s="21"/>
      <c r="GS231" s="21"/>
      <c r="GT231" s="21"/>
      <c r="GU231" s="21"/>
      <c r="GV231" s="21"/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01"/>
    </row>
    <row r="232" spans="1:215" x14ac:dyDescent="0.3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40</v>
      </c>
      <c r="M232" s="11">
        <f>INDEX(cennik!$C$2:$L$528,MATCH($L232,cennik!$B$2:$B$521,0),MATCH(M$2,cennik!$C$1:$L$1,0))</f>
        <v>850252</v>
      </c>
      <c r="N232" s="11" t="str">
        <f>INDEX(cennik!$C$2:$L$528,MATCH($L232,cennik!$B$2:$B$521,0),MATCH(N$2,cennik!$C$1:$L$1,0))</f>
        <v>szt.</v>
      </c>
      <c r="O232" s="11">
        <f>O222+O228</f>
        <v>0</v>
      </c>
      <c r="P232" s="34">
        <f>INDEX(cennik!$C$2:$L$528,MATCH($L232,cennik!$B$2:$B$521,0),MATCH(P$2,cennik!$C$1:$L$1,0))</f>
        <v>6.06</v>
      </c>
      <c r="Q232" s="34">
        <f t="shared" si="334"/>
        <v>0</v>
      </c>
      <c r="R232" s="35">
        <f t="shared" si="322"/>
        <v>0</v>
      </c>
      <c r="S232" s="34">
        <f t="shared" si="323"/>
        <v>6.06</v>
      </c>
      <c r="T232" s="34">
        <f t="shared" si="335"/>
        <v>0</v>
      </c>
      <c r="U232" s="34">
        <f>INDEX(cennik!$C$2:$L$528,MATCH($L232,cennik!$B$2:$B$521,0),MATCH(U$2,cennik!$C$1:$L$1,0))*O232</f>
        <v>0</v>
      </c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BH232" s="199" t="s">
        <v>522</v>
      </c>
      <c r="BI232" s="21">
        <v>0</v>
      </c>
      <c r="BJ232" s="21">
        <v>5</v>
      </c>
      <c r="BK232" s="21">
        <v>0</v>
      </c>
      <c r="BL232" s="21">
        <v>10</v>
      </c>
      <c r="BM232" s="21">
        <v>0</v>
      </c>
      <c r="BN232" s="21">
        <v>10</v>
      </c>
      <c r="BO232" s="21">
        <v>5</v>
      </c>
      <c r="BP232" s="21">
        <v>15</v>
      </c>
      <c r="BQ232" s="21">
        <v>20</v>
      </c>
      <c r="BR232" s="21">
        <v>15</v>
      </c>
      <c r="BS232" s="21">
        <v>25</v>
      </c>
      <c r="BT232" s="21">
        <v>20</v>
      </c>
      <c r="BU232" s="21">
        <v>30</v>
      </c>
      <c r="BW232" s="180" t="s">
        <v>522</v>
      </c>
      <c r="BX232" s="180">
        <v>0</v>
      </c>
      <c r="BY232" s="180">
        <v>0</v>
      </c>
      <c r="BZ232" s="180">
        <v>5</v>
      </c>
      <c r="CA232" s="180">
        <v>0</v>
      </c>
      <c r="CB232" s="180">
        <v>10</v>
      </c>
      <c r="CC232" s="180">
        <v>5</v>
      </c>
      <c r="CD232" s="180">
        <v>15</v>
      </c>
      <c r="CE232" s="180">
        <v>10</v>
      </c>
      <c r="CF232" s="180">
        <v>20</v>
      </c>
      <c r="CG232" s="180">
        <v>15</v>
      </c>
      <c r="CH232" s="180">
        <v>25</v>
      </c>
      <c r="CI232" s="180">
        <v>20</v>
      </c>
      <c r="CJ232" s="180">
        <v>30</v>
      </c>
      <c r="DA232" s="201"/>
      <c r="EJ232" s="199"/>
      <c r="EK232" s="21" t="s">
        <v>586</v>
      </c>
      <c r="EL232" s="21">
        <v>0</v>
      </c>
      <c r="EM232" s="21">
        <v>0</v>
      </c>
      <c r="EN232" s="21">
        <f>EM15/5*8</f>
        <v>0</v>
      </c>
      <c r="EO232" s="21">
        <f t="shared" ref="EO232:EU232" si="364">EN15/5*8</f>
        <v>8</v>
      </c>
      <c r="EP232" s="21">
        <f t="shared" si="364"/>
        <v>8</v>
      </c>
      <c r="EQ232" s="21">
        <f t="shared" si="364"/>
        <v>0</v>
      </c>
      <c r="ER232" s="21">
        <f t="shared" si="364"/>
        <v>0</v>
      </c>
      <c r="ES232" s="21">
        <f t="shared" si="364"/>
        <v>0</v>
      </c>
      <c r="ET232" s="21">
        <f t="shared" si="364"/>
        <v>0</v>
      </c>
      <c r="EU232" s="21">
        <f t="shared" si="364"/>
        <v>0</v>
      </c>
      <c r="EZ232" s="180" t="s">
        <v>586</v>
      </c>
      <c r="FA232" s="21">
        <v>0</v>
      </c>
      <c r="FB232" s="21">
        <v>0</v>
      </c>
      <c r="FC232" s="21">
        <f>FB15/5*8</f>
        <v>0</v>
      </c>
      <c r="FD232" s="21">
        <f t="shared" ref="FD232:FJ232" si="365">FC15/5*8</f>
        <v>8</v>
      </c>
      <c r="FE232" s="21">
        <f t="shared" si="365"/>
        <v>0</v>
      </c>
      <c r="FF232" s="21">
        <f t="shared" si="365"/>
        <v>0</v>
      </c>
      <c r="FG232" s="21">
        <f t="shared" si="365"/>
        <v>0</v>
      </c>
      <c r="FH232" s="21">
        <f t="shared" si="365"/>
        <v>0</v>
      </c>
      <c r="FI232" s="21">
        <f t="shared" si="365"/>
        <v>0</v>
      </c>
      <c r="FJ232" s="21">
        <f t="shared" si="365"/>
        <v>0</v>
      </c>
      <c r="FO232" s="180" t="s">
        <v>586</v>
      </c>
      <c r="FP232" s="21">
        <v>0</v>
      </c>
      <c r="FQ232" s="21">
        <v>0</v>
      </c>
      <c r="FR232" s="21">
        <f>FQ15/5*8</f>
        <v>0</v>
      </c>
      <c r="FS232" s="21">
        <f t="shared" ref="FS232:FY232" si="366">FR15/5*8</f>
        <v>8</v>
      </c>
      <c r="FT232" s="21">
        <f t="shared" si="366"/>
        <v>0</v>
      </c>
      <c r="FU232" s="21">
        <f t="shared" si="366"/>
        <v>0</v>
      </c>
      <c r="FV232" s="21">
        <f t="shared" si="366"/>
        <v>0</v>
      </c>
      <c r="FW232" s="21">
        <f t="shared" si="366"/>
        <v>0</v>
      </c>
      <c r="FX232" s="21">
        <f t="shared" si="366"/>
        <v>0</v>
      </c>
      <c r="FY232" s="21">
        <f t="shared" si="366"/>
        <v>0</v>
      </c>
      <c r="GD232" s="180" t="s">
        <v>586</v>
      </c>
      <c r="GE232" s="21">
        <v>0</v>
      </c>
      <c r="GF232" s="21">
        <v>0</v>
      </c>
      <c r="GG232" s="21">
        <f>GF15/5*8</f>
        <v>0</v>
      </c>
      <c r="GH232" s="21">
        <f t="shared" ref="GH232:GN232" si="367">GG15/5*8</f>
        <v>8</v>
      </c>
      <c r="GI232" s="21">
        <f t="shared" si="367"/>
        <v>0</v>
      </c>
      <c r="GJ232" s="21">
        <f t="shared" si="367"/>
        <v>0</v>
      </c>
      <c r="GK232" s="21">
        <f t="shared" si="367"/>
        <v>0</v>
      </c>
      <c r="GL232" s="21">
        <f t="shared" si="367"/>
        <v>0</v>
      </c>
      <c r="GM232" s="21">
        <f t="shared" si="367"/>
        <v>0</v>
      </c>
      <c r="GN232" s="21">
        <f t="shared" si="367"/>
        <v>0</v>
      </c>
      <c r="GR232" s="21"/>
      <c r="GS232" s="21"/>
      <c r="GT232" s="21"/>
      <c r="GU232" s="21"/>
      <c r="GV232" s="21"/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01"/>
    </row>
    <row r="233" spans="1:215" x14ac:dyDescent="0.3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28,MATCH($L233,cennik!$B$2:$B$521,0),MATCH(M$2,cennik!$C$1:$L$1,0))</f>
        <v>867566</v>
      </c>
      <c r="N233" s="11" t="str">
        <f>INDEX(cennik!$C$2:$L$528,MATCH($L233,cennik!$B$2:$B$521,0),MATCH(N$2,cennik!$C$1:$L$1,0))</f>
        <v>szt.</v>
      </c>
      <c r="O233" s="11">
        <f>SUM(X209:X224)</f>
        <v>0</v>
      </c>
      <c r="P233" s="34">
        <f>INDEX(cennik!$C$2:$L$528,MATCH($L233,cennik!$B$2:$B$521,0),MATCH(P$2,cennik!$C$1:$L$1,0))</f>
        <v>265.20999999999998</v>
      </c>
      <c r="Q233" s="34">
        <f t="shared" si="334"/>
        <v>0</v>
      </c>
      <c r="R233" s="35">
        <f t="shared" si="322"/>
        <v>0</v>
      </c>
      <c r="S233" s="34">
        <f t="shared" si="323"/>
        <v>265.20999999999998</v>
      </c>
      <c r="T233" s="34">
        <f t="shared" si="335"/>
        <v>0</v>
      </c>
      <c r="U233" s="34">
        <f>INDEX(cennik!$C$2:$L$528,MATCH($L233,cennik!$B$2:$B$521,0),MATCH(U$2,cennik!$C$1:$L$1,0))*O233</f>
        <v>0</v>
      </c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K233" s="180" t="s">
        <v>314</v>
      </c>
      <c r="AL233" s="180" t="s">
        <v>312</v>
      </c>
      <c r="AM233" s="180" t="s">
        <v>309</v>
      </c>
      <c r="AN233" s="180" t="s">
        <v>313</v>
      </c>
      <c r="AP233" s="180" t="s">
        <v>753</v>
      </c>
      <c r="BH233" s="199" t="s">
        <v>523</v>
      </c>
      <c r="BI233" s="21">
        <v>0</v>
      </c>
      <c r="BJ233" s="21">
        <v>0</v>
      </c>
      <c r="BK233" s="21">
        <v>10</v>
      </c>
      <c r="BL233" s="21">
        <v>0</v>
      </c>
      <c r="BM233" s="21">
        <v>15</v>
      </c>
      <c r="BN233" s="21">
        <v>5</v>
      </c>
      <c r="BO233" s="21">
        <v>15</v>
      </c>
      <c r="BP233" s="21">
        <v>5</v>
      </c>
      <c r="BQ233" s="21">
        <v>0</v>
      </c>
      <c r="BR233" s="21">
        <v>10</v>
      </c>
      <c r="BS233" s="21">
        <v>0</v>
      </c>
      <c r="BT233" s="21">
        <v>10</v>
      </c>
      <c r="BU233" s="21">
        <v>0</v>
      </c>
      <c r="BW233" s="180" t="s">
        <v>523</v>
      </c>
      <c r="BX233" s="180">
        <v>0</v>
      </c>
      <c r="BY233" s="180">
        <v>0</v>
      </c>
      <c r="BZ233" s="180">
        <v>5</v>
      </c>
      <c r="CA233" s="180">
        <v>15</v>
      </c>
      <c r="CB233" s="180">
        <v>5</v>
      </c>
      <c r="CC233" s="180">
        <v>15</v>
      </c>
      <c r="CD233" s="180">
        <v>5</v>
      </c>
      <c r="CE233" s="180">
        <v>15</v>
      </c>
      <c r="CF233" s="180">
        <v>5</v>
      </c>
      <c r="CG233" s="180">
        <v>15</v>
      </c>
      <c r="CH233" s="180">
        <v>5</v>
      </c>
      <c r="CI233" s="180">
        <v>15</v>
      </c>
      <c r="CJ233" s="180">
        <v>5</v>
      </c>
      <c r="DA233" s="201"/>
      <c r="EJ233" s="199"/>
      <c r="EK233" s="21" t="s">
        <v>522</v>
      </c>
      <c r="EL233" s="21">
        <v>0</v>
      </c>
      <c r="EM233" s="21">
        <v>0</v>
      </c>
      <c r="EN233" s="21">
        <f t="shared" ref="EN233:EU233" si="368">EM16/5*8</f>
        <v>0</v>
      </c>
      <c r="EO233" s="21">
        <f t="shared" si="368"/>
        <v>0</v>
      </c>
      <c r="EP233" s="21">
        <f t="shared" si="368"/>
        <v>0</v>
      </c>
      <c r="EQ233" s="21">
        <f t="shared" si="368"/>
        <v>16</v>
      </c>
      <c r="ER233" s="21">
        <f t="shared" si="368"/>
        <v>0</v>
      </c>
      <c r="ES233" s="21">
        <f t="shared" si="368"/>
        <v>16</v>
      </c>
      <c r="ET233" s="21">
        <f t="shared" si="368"/>
        <v>16</v>
      </c>
      <c r="EU233" s="21">
        <f t="shared" si="368"/>
        <v>16</v>
      </c>
      <c r="EV233" s="21"/>
      <c r="EW233" s="21"/>
      <c r="EX233" s="21"/>
      <c r="EY233" s="21"/>
      <c r="EZ233" s="21" t="s">
        <v>522</v>
      </c>
      <c r="FA233" s="21">
        <v>0</v>
      </c>
      <c r="FB233" s="21">
        <v>0</v>
      </c>
      <c r="FC233" s="21">
        <f t="shared" ref="FC233:FJ233" si="369">FB16/5*8</f>
        <v>0</v>
      </c>
      <c r="FD233" s="21">
        <f t="shared" si="369"/>
        <v>0</v>
      </c>
      <c r="FE233" s="21">
        <f t="shared" si="369"/>
        <v>8</v>
      </c>
      <c r="FF233" s="21">
        <f t="shared" si="369"/>
        <v>0</v>
      </c>
      <c r="FG233" s="21">
        <f t="shared" si="369"/>
        <v>16</v>
      </c>
      <c r="FH233" s="21">
        <f t="shared" si="369"/>
        <v>0</v>
      </c>
      <c r="FI233" s="21">
        <f t="shared" si="369"/>
        <v>16</v>
      </c>
      <c r="FJ233" s="21">
        <f t="shared" si="369"/>
        <v>8</v>
      </c>
      <c r="FK233" s="21"/>
      <c r="FL233" s="21"/>
      <c r="FM233" s="21"/>
      <c r="FN233" s="21"/>
      <c r="FO233" s="21" t="s">
        <v>522</v>
      </c>
      <c r="FP233" s="21">
        <v>0</v>
      </c>
      <c r="FQ233" s="21">
        <v>0</v>
      </c>
      <c r="FR233" s="21">
        <f t="shared" ref="FR233:FY233" si="370">FQ16/5*8</f>
        <v>8</v>
      </c>
      <c r="FS233" s="21">
        <f t="shared" si="370"/>
        <v>0</v>
      </c>
      <c r="FT233" s="21">
        <f t="shared" si="370"/>
        <v>16</v>
      </c>
      <c r="FU233" s="21">
        <f t="shared" si="370"/>
        <v>0</v>
      </c>
      <c r="FV233" s="21">
        <f t="shared" si="370"/>
        <v>16</v>
      </c>
      <c r="FW233" s="21">
        <f t="shared" si="370"/>
        <v>16</v>
      </c>
      <c r="FX233" s="21">
        <f t="shared" si="370"/>
        <v>0</v>
      </c>
      <c r="FY233" s="21">
        <f t="shared" si="370"/>
        <v>16</v>
      </c>
      <c r="FZ233" s="21"/>
      <c r="GA233" s="21"/>
      <c r="GB233" s="21"/>
      <c r="GC233" s="21"/>
      <c r="GD233" s="21" t="s">
        <v>522</v>
      </c>
      <c r="GE233" s="21">
        <v>0</v>
      </c>
      <c r="GF233" s="21">
        <v>0</v>
      </c>
      <c r="GG233" s="21">
        <f t="shared" ref="GG233:GN233" si="371">GF16/5*8</f>
        <v>8</v>
      </c>
      <c r="GH233" s="21">
        <f t="shared" si="371"/>
        <v>0</v>
      </c>
      <c r="GI233" s="21">
        <f t="shared" si="371"/>
        <v>16</v>
      </c>
      <c r="GJ233" s="21">
        <f t="shared" si="371"/>
        <v>16</v>
      </c>
      <c r="GK233" s="21">
        <f t="shared" si="371"/>
        <v>0</v>
      </c>
      <c r="GL233" s="21">
        <f t="shared" si="371"/>
        <v>16</v>
      </c>
      <c r="GM233" s="21">
        <f t="shared" si="371"/>
        <v>8</v>
      </c>
      <c r="GN233" s="21">
        <f t="shared" si="371"/>
        <v>8</v>
      </c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01"/>
    </row>
    <row r="234" spans="1:215" x14ac:dyDescent="0.3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28,MATCH($L234,cennik!$B$2:$B$521,0),MATCH(M$2,cennik!$C$1:$L$1,0))</f>
        <v>867644</v>
      </c>
      <c r="N234" s="11" t="str">
        <f>INDEX(cennik!$C$2:$L$528,MATCH($L234,cennik!$B$2:$B$521,0),MATCH(N$2,cennik!$C$1:$L$1,0))</f>
        <v>szt.</v>
      </c>
      <c r="O234" s="11">
        <f>SUM(Y209:Y224)</f>
        <v>0</v>
      </c>
      <c r="P234" s="34">
        <f>INDEX(cennik!$C$2:$L$528,MATCH($L234,cennik!$B$2:$B$521,0),MATCH(P$2,cennik!$C$1:$L$1,0))</f>
        <v>176.8</v>
      </c>
      <c r="Q234" s="34">
        <f t="shared" si="334"/>
        <v>0</v>
      </c>
      <c r="R234" s="35">
        <f t="shared" si="322"/>
        <v>0</v>
      </c>
      <c r="S234" s="34">
        <f t="shared" si="323"/>
        <v>176.8</v>
      </c>
      <c r="T234" s="34">
        <f t="shared" si="335"/>
        <v>0</v>
      </c>
      <c r="U234" s="34">
        <f>INDEX(cennik!$C$2:$L$528,MATCH($L234,cennik!$B$2:$B$521,0),MATCH(U$2,cennik!$C$1:$L$1,0))*O234</f>
        <v>0</v>
      </c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J234" s="180">
        <v>25</v>
      </c>
      <c r="AK234" s="180" t="s">
        <v>754</v>
      </c>
      <c r="AL234" s="180" t="s">
        <v>756</v>
      </c>
      <c r="AM234" s="180" t="s">
        <v>758</v>
      </c>
      <c r="AN234" s="180" t="s">
        <v>760</v>
      </c>
      <c r="AP234" s="180" t="s">
        <v>717</v>
      </c>
      <c r="AQ234" s="180" t="s">
        <v>1189</v>
      </c>
      <c r="AR234" s="180">
        <v>2</v>
      </c>
      <c r="AS234" s="180" t="s">
        <v>1031</v>
      </c>
      <c r="AT234" s="180">
        <v>4</v>
      </c>
      <c r="AU234" s="180">
        <v>5</v>
      </c>
      <c r="BH234" s="20" t="s">
        <v>779</v>
      </c>
      <c r="BI234" s="21">
        <v>0</v>
      </c>
      <c r="BJ234" s="21">
        <v>0</v>
      </c>
      <c r="BK234" s="21">
        <v>5</v>
      </c>
      <c r="BL234" s="21">
        <v>5</v>
      </c>
      <c r="BM234" s="21">
        <v>10</v>
      </c>
      <c r="BN234" s="21">
        <v>10</v>
      </c>
      <c r="BO234" s="21">
        <v>15</v>
      </c>
      <c r="BP234" s="21">
        <v>15</v>
      </c>
      <c r="BQ234" s="21">
        <v>15</v>
      </c>
      <c r="BR234" s="21">
        <v>20</v>
      </c>
      <c r="BS234" s="21">
        <v>20</v>
      </c>
      <c r="BT234" s="21">
        <v>25</v>
      </c>
      <c r="BU234" s="21">
        <v>25</v>
      </c>
      <c r="BW234" s="20" t="s">
        <v>779</v>
      </c>
      <c r="BX234" s="180">
        <v>0</v>
      </c>
      <c r="BY234" s="180">
        <v>0</v>
      </c>
      <c r="BZ234" s="180">
        <v>5</v>
      </c>
      <c r="CA234" s="180">
        <v>10</v>
      </c>
      <c r="CB234" s="180">
        <v>10</v>
      </c>
      <c r="CC234" s="180">
        <v>15</v>
      </c>
      <c r="CD234" s="180">
        <v>15</v>
      </c>
      <c r="CE234" s="180">
        <v>20</v>
      </c>
      <c r="CF234" s="180">
        <v>20</v>
      </c>
      <c r="CG234" s="180">
        <v>25</v>
      </c>
      <c r="CH234" s="180">
        <v>25</v>
      </c>
      <c r="CI234" s="180">
        <v>30</v>
      </c>
      <c r="CJ234" s="180">
        <v>30</v>
      </c>
      <c r="DA234" s="201"/>
      <c r="EJ234" s="199"/>
      <c r="EK234" s="21" t="s">
        <v>523</v>
      </c>
      <c r="EL234" s="21">
        <v>0</v>
      </c>
      <c r="EM234" s="21">
        <v>8</v>
      </c>
      <c r="EN234" s="21">
        <f t="shared" ref="EN234:EU234" si="372">EM17/5*8</f>
        <v>8</v>
      </c>
      <c r="EO234" s="21">
        <f t="shared" si="372"/>
        <v>0</v>
      </c>
      <c r="EP234" s="21">
        <f t="shared" si="372"/>
        <v>0</v>
      </c>
      <c r="EQ234" s="21">
        <f t="shared" si="372"/>
        <v>0</v>
      </c>
      <c r="ER234" s="21">
        <f t="shared" si="372"/>
        <v>24</v>
      </c>
      <c r="ES234" s="21">
        <f t="shared" si="372"/>
        <v>8</v>
      </c>
      <c r="ET234" s="21">
        <f t="shared" si="372"/>
        <v>16</v>
      </c>
      <c r="EU234" s="21">
        <f t="shared" si="372"/>
        <v>16</v>
      </c>
      <c r="EV234" s="21"/>
      <c r="EW234" s="21"/>
      <c r="EX234" s="21"/>
      <c r="EY234" s="21"/>
      <c r="EZ234" s="21" t="s">
        <v>523</v>
      </c>
      <c r="FA234" s="21">
        <v>0</v>
      </c>
      <c r="FB234" s="21">
        <v>8</v>
      </c>
      <c r="FC234" s="21">
        <f t="shared" ref="FC234:FJ234" si="373">FB17/5*8</f>
        <v>8</v>
      </c>
      <c r="FD234" s="21">
        <f t="shared" si="373"/>
        <v>0</v>
      </c>
      <c r="FE234" s="21">
        <f t="shared" si="373"/>
        <v>8</v>
      </c>
      <c r="FF234" s="21">
        <f t="shared" si="373"/>
        <v>24</v>
      </c>
      <c r="FG234" s="21">
        <f t="shared" si="373"/>
        <v>8</v>
      </c>
      <c r="FH234" s="21">
        <f t="shared" si="373"/>
        <v>32</v>
      </c>
      <c r="FI234" s="21">
        <f t="shared" si="373"/>
        <v>16</v>
      </c>
      <c r="FJ234" s="21">
        <f t="shared" si="373"/>
        <v>32</v>
      </c>
      <c r="FK234" s="21"/>
      <c r="FL234" s="21"/>
      <c r="FM234" s="21"/>
      <c r="FN234" s="21"/>
      <c r="FO234" s="21" t="s">
        <v>523</v>
      </c>
      <c r="FP234" s="21">
        <v>0</v>
      </c>
      <c r="FQ234" s="21">
        <v>8</v>
      </c>
      <c r="FR234" s="21">
        <f t="shared" ref="FR234:FY234" si="374">FQ17/5*8</f>
        <v>0</v>
      </c>
      <c r="FS234" s="21">
        <f t="shared" si="374"/>
        <v>0</v>
      </c>
      <c r="FT234" s="21">
        <f t="shared" si="374"/>
        <v>0</v>
      </c>
      <c r="FU234" s="21">
        <f t="shared" si="374"/>
        <v>24</v>
      </c>
      <c r="FV234" s="21">
        <f t="shared" si="374"/>
        <v>8</v>
      </c>
      <c r="FW234" s="21">
        <f t="shared" si="374"/>
        <v>16</v>
      </c>
      <c r="FX234" s="21">
        <f t="shared" si="374"/>
        <v>40</v>
      </c>
      <c r="FY234" s="21">
        <f t="shared" si="374"/>
        <v>24</v>
      </c>
      <c r="FZ234" s="21"/>
      <c r="GA234" s="21"/>
      <c r="GB234" s="21"/>
      <c r="GC234" s="21"/>
      <c r="GD234" s="21" t="s">
        <v>523</v>
      </c>
      <c r="GE234" s="21">
        <v>0</v>
      </c>
      <c r="GF234" s="21">
        <v>8</v>
      </c>
      <c r="GG234" s="21">
        <f t="shared" ref="GG234:GN234" si="375">GF17/5*8</f>
        <v>0</v>
      </c>
      <c r="GH234" s="21">
        <f t="shared" si="375"/>
        <v>0</v>
      </c>
      <c r="GI234" s="21">
        <f t="shared" si="375"/>
        <v>0</v>
      </c>
      <c r="GJ234" s="21">
        <f t="shared" si="375"/>
        <v>8</v>
      </c>
      <c r="GK234" s="21">
        <f t="shared" si="375"/>
        <v>32</v>
      </c>
      <c r="GL234" s="21">
        <f t="shared" si="375"/>
        <v>16</v>
      </c>
      <c r="GM234" s="21">
        <f t="shared" si="375"/>
        <v>32</v>
      </c>
      <c r="GN234" s="21">
        <f t="shared" si="375"/>
        <v>40</v>
      </c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01"/>
    </row>
    <row r="235" spans="1:215" ht="15" thickBot="1" x14ac:dyDescent="0.35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28,MATCH($L235,cennik!$B$2:$B$521,0),MATCH(M$2,cennik!$C$1:$L$1,0))</f>
        <v>867633</v>
      </c>
      <c r="N235" s="11" t="str">
        <f>INDEX(cennik!$C$2:$L$528,MATCH($L235,cennik!$B$2:$B$521,0),MATCH(N$2,cennik!$C$1:$L$1,0))</f>
        <v>szt.</v>
      </c>
      <c r="O235" s="11">
        <f>SUM(Z209:Z224)</f>
        <v>0</v>
      </c>
      <c r="P235" s="34">
        <f>INDEX(cennik!$C$2:$L$528,MATCH($L235,cennik!$B$2:$B$521,0),MATCH(P$2,cennik!$C$1:$L$1,0))</f>
        <v>132.6</v>
      </c>
      <c r="Q235" s="34">
        <f t="shared" si="334"/>
        <v>0</v>
      </c>
      <c r="R235" s="35">
        <f t="shared" si="322"/>
        <v>0</v>
      </c>
      <c r="S235" s="34">
        <f t="shared" si="323"/>
        <v>132.6</v>
      </c>
      <c r="T235" s="34">
        <f t="shared" si="335"/>
        <v>0</v>
      </c>
      <c r="U235" s="34">
        <f>INDEX(cennik!$C$2:$L$528,MATCH($L235,cennik!$B$2:$B$521,0),MATCH(U$2,cennik!$C$1:$L$1,0))*O235</f>
        <v>0</v>
      </c>
      <c r="AJ235" s="180">
        <v>30</v>
      </c>
      <c r="AK235" s="180" t="s">
        <v>755</v>
      </c>
      <c r="AL235" s="180" t="s">
        <v>757</v>
      </c>
      <c r="AM235" s="180" t="s">
        <v>759</v>
      </c>
      <c r="AN235" s="180" t="s">
        <v>761</v>
      </c>
      <c r="AP235" s="180">
        <v>1</v>
      </c>
      <c r="AQ235" s="180" t="s">
        <v>775</v>
      </c>
      <c r="AR235" s="180" t="s">
        <v>775</v>
      </c>
      <c r="AS235" s="180" t="s">
        <v>775</v>
      </c>
      <c r="AT235" s="180" t="s">
        <v>775</v>
      </c>
      <c r="AU235" s="180" t="s">
        <v>719</v>
      </c>
      <c r="BH235" s="216"/>
      <c r="BI235" s="211"/>
      <c r="BJ235" s="211"/>
      <c r="BK235" s="211"/>
      <c r="BL235" s="211"/>
      <c r="BM235" s="211"/>
      <c r="BN235" s="211"/>
      <c r="BO235" s="211"/>
      <c r="BP235" s="211"/>
      <c r="BQ235" s="211"/>
      <c r="BR235" s="211"/>
      <c r="BS235" s="211"/>
      <c r="BT235" s="211"/>
      <c r="BU235" s="211"/>
      <c r="BV235" s="211"/>
      <c r="BW235" s="211"/>
      <c r="BX235" s="211"/>
      <c r="BY235" s="211"/>
      <c r="BZ235" s="211"/>
      <c r="CA235" s="211"/>
      <c r="CB235" s="211"/>
      <c r="CC235" s="211"/>
      <c r="CD235" s="211"/>
      <c r="CE235" s="211"/>
      <c r="CF235" s="211"/>
      <c r="CG235" s="211"/>
      <c r="CH235" s="211"/>
      <c r="CI235" s="211"/>
      <c r="CJ235" s="211"/>
      <c r="CK235" s="211"/>
      <c r="CL235" s="211"/>
      <c r="CM235" s="211"/>
      <c r="CN235" s="211"/>
      <c r="CO235" s="211"/>
      <c r="CP235" s="211"/>
      <c r="CQ235" s="211"/>
      <c r="CR235" s="211"/>
      <c r="CS235" s="211"/>
      <c r="CT235" s="211"/>
      <c r="CU235" s="211"/>
      <c r="CV235" s="211"/>
      <c r="CW235" s="211"/>
      <c r="CX235" s="211"/>
      <c r="CY235" s="211"/>
      <c r="CZ235" s="211"/>
      <c r="DA235" s="212"/>
      <c r="EJ235" s="199"/>
      <c r="EK235" s="20" t="s">
        <v>779</v>
      </c>
      <c r="EL235" s="21">
        <v>0</v>
      </c>
      <c r="EM235" s="21">
        <v>0</v>
      </c>
      <c r="EN235" s="21">
        <f t="shared" ref="EN235:EU235" si="376">EM18/5*8</f>
        <v>0</v>
      </c>
      <c r="EO235" s="21">
        <f t="shared" si="376"/>
        <v>0</v>
      </c>
      <c r="EP235" s="21">
        <f t="shared" si="376"/>
        <v>0</v>
      </c>
      <c r="EQ235" s="21">
        <f t="shared" si="376"/>
        <v>8</v>
      </c>
      <c r="ER235" s="21">
        <f t="shared" si="376"/>
        <v>16</v>
      </c>
      <c r="ES235" s="21">
        <f t="shared" si="376"/>
        <v>16</v>
      </c>
      <c r="ET235" s="21">
        <f t="shared" si="376"/>
        <v>24</v>
      </c>
      <c r="EU235" s="21">
        <f t="shared" si="376"/>
        <v>24</v>
      </c>
      <c r="EV235" s="21"/>
      <c r="EW235" s="21"/>
      <c r="EX235" s="21"/>
      <c r="EY235" s="21"/>
      <c r="EZ235" s="20" t="s">
        <v>779</v>
      </c>
      <c r="FA235" s="21">
        <v>0</v>
      </c>
      <c r="FB235" s="21">
        <v>0</v>
      </c>
      <c r="FC235" s="21">
        <f t="shared" ref="FC235:FJ235" si="377">FB18/5*8</f>
        <v>0</v>
      </c>
      <c r="FD235" s="21">
        <f t="shared" si="377"/>
        <v>0</v>
      </c>
      <c r="FE235" s="21">
        <f t="shared" si="377"/>
        <v>8</v>
      </c>
      <c r="FF235" s="21">
        <f t="shared" si="377"/>
        <v>16</v>
      </c>
      <c r="FG235" s="21">
        <f t="shared" si="377"/>
        <v>16</v>
      </c>
      <c r="FH235" s="21">
        <f t="shared" si="377"/>
        <v>24</v>
      </c>
      <c r="FI235" s="21">
        <f t="shared" si="377"/>
        <v>24</v>
      </c>
      <c r="FJ235" s="21">
        <f t="shared" si="377"/>
        <v>32</v>
      </c>
      <c r="FK235" s="21"/>
      <c r="FL235" s="21"/>
      <c r="FM235" s="21"/>
      <c r="FN235" s="21"/>
      <c r="FO235" s="20" t="s">
        <v>779</v>
      </c>
      <c r="FP235" s="21">
        <v>0</v>
      </c>
      <c r="FQ235" s="21">
        <v>0</v>
      </c>
      <c r="FR235" s="21">
        <f t="shared" ref="FR235:FY235" si="378">FQ18/5*8</f>
        <v>0</v>
      </c>
      <c r="FS235" s="21">
        <f t="shared" si="378"/>
        <v>0</v>
      </c>
      <c r="FT235" s="21">
        <f t="shared" si="378"/>
        <v>8</v>
      </c>
      <c r="FU235" s="21">
        <f t="shared" si="378"/>
        <v>16</v>
      </c>
      <c r="FV235" s="21">
        <f t="shared" si="378"/>
        <v>16</v>
      </c>
      <c r="FW235" s="21">
        <f t="shared" si="378"/>
        <v>24</v>
      </c>
      <c r="FX235" s="21">
        <f t="shared" si="378"/>
        <v>32</v>
      </c>
      <c r="FY235" s="21">
        <f t="shared" si="378"/>
        <v>32</v>
      </c>
      <c r="FZ235" s="21"/>
      <c r="GA235" s="21"/>
      <c r="GB235" s="21"/>
      <c r="GC235" s="21"/>
      <c r="GD235" s="20" t="s">
        <v>779</v>
      </c>
      <c r="GE235" s="21">
        <v>0</v>
      </c>
      <c r="GF235" s="21">
        <v>0</v>
      </c>
      <c r="GG235" s="21">
        <f t="shared" ref="GG235:GN235" si="379">GF18/5*8</f>
        <v>0</v>
      </c>
      <c r="GH235" s="21">
        <f t="shared" si="379"/>
        <v>0</v>
      </c>
      <c r="GI235" s="21">
        <f t="shared" si="379"/>
        <v>8</v>
      </c>
      <c r="GJ235" s="21">
        <f t="shared" si="379"/>
        <v>16</v>
      </c>
      <c r="GK235" s="21">
        <f t="shared" si="379"/>
        <v>24</v>
      </c>
      <c r="GL235" s="21">
        <f t="shared" si="379"/>
        <v>24</v>
      </c>
      <c r="GM235" s="21">
        <f t="shared" si="379"/>
        <v>32</v>
      </c>
      <c r="GN235" s="21">
        <f t="shared" si="379"/>
        <v>40</v>
      </c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01"/>
    </row>
    <row r="236" spans="1:215" x14ac:dyDescent="0.3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28,MATCH($L236,cennik!$B$2:$B$521,0),MATCH(M$2,cennik!$C$1:$L$1,0))</f>
        <v>856105</v>
      </c>
      <c r="N236" s="11" t="str">
        <f>INDEX(cennik!$C$2:$L$528,MATCH($L236,cennik!$B$2:$B$521,0),MATCH(N$2,cennik!$C$1:$L$1,0))</f>
        <v>szt.</v>
      </c>
      <c r="O236" s="11">
        <f>SUM(W209:W224)</f>
        <v>0</v>
      </c>
      <c r="P236" s="34">
        <f>INDEX(cennik!$C$2:$L$528,MATCH($L236,cennik!$B$2:$B$521,0),MATCH(P$2,cennik!$C$1:$L$1,0))</f>
        <v>21.81</v>
      </c>
      <c r="Q236" s="34">
        <f t="shared" si="334"/>
        <v>0</v>
      </c>
      <c r="R236" s="35">
        <f t="shared" si="322"/>
        <v>0</v>
      </c>
      <c r="S236" s="34">
        <f t="shared" si="323"/>
        <v>21.81</v>
      </c>
      <c r="T236" s="34">
        <f t="shared" si="335"/>
        <v>0</v>
      </c>
      <c r="U236" s="34">
        <f>INDEX(cennik!$C$2:$L$528,MATCH($L236,cennik!$B$2:$B$521,0),MATCH(U$2,cennik!$C$1:$L$1,0))*O236</f>
        <v>0</v>
      </c>
      <c r="AP236" s="180">
        <v>2</v>
      </c>
      <c r="AQ236" s="180" t="s">
        <v>719</v>
      </c>
      <c r="AR236" s="180" t="s">
        <v>775</v>
      </c>
      <c r="AS236" s="180" t="s">
        <v>775</v>
      </c>
      <c r="AT236" s="180" t="s">
        <v>719</v>
      </c>
      <c r="AU236" s="180" t="s">
        <v>719</v>
      </c>
      <c r="EJ236" s="199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00"/>
    </row>
    <row r="237" spans="1:215" x14ac:dyDescent="0.3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28,MATCH($L237,cennik!$B$2:$B$521,0),MATCH(M$2,cennik!$C$1:$L$1,0))</f>
        <v>897330</v>
      </c>
      <c r="N237" s="11" t="str">
        <f>INDEX(cennik!$C$2:$L$528,MATCH($L237,cennik!$B$2:$B$521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28,MATCH($L237,cennik!$B$2:$B$521,0),MATCH(P$2,cennik!$C$1:$L$1,0))</f>
        <v>1.79</v>
      </c>
      <c r="Q237" s="34">
        <f t="shared" si="334"/>
        <v>0</v>
      </c>
      <c r="R237" s="35">
        <f t="shared" si="322"/>
        <v>0</v>
      </c>
      <c r="S237" s="34">
        <f t="shared" si="323"/>
        <v>1.79</v>
      </c>
      <c r="T237" s="34">
        <f t="shared" si="335"/>
        <v>0</v>
      </c>
      <c r="U237" s="34">
        <f>INDEX(cennik!$C$2:$L$528,MATCH($L237,cennik!$B$2:$B$521,0),MATCH(U$2,cennik!$C$1:$L$1,0))*O237</f>
        <v>0</v>
      </c>
      <c r="AP237" s="180" t="s">
        <v>725</v>
      </c>
      <c r="AQ237" s="180" t="s">
        <v>775</v>
      </c>
      <c r="AR237" s="180" t="s">
        <v>719</v>
      </c>
      <c r="AS237" s="180" t="s">
        <v>775</v>
      </c>
      <c r="AT237" s="180" t="s">
        <v>719</v>
      </c>
      <c r="AU237" s="180" t="s">
        <v>741</v>
      </c>
      <c r="EJ237" s="199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00"/>
    </row>
    <row r="238" spans="1:215" x14ac:dyDescent="0.3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28,MATCH($L238,cennik!$B$2:$B$521,0),MATCH(M$2,cennik!$C$1:$L$1,0))</f>
        <v>897300</v>
      </c>
      <c r="N238" s="11" t="str">
        <f>INDEX(cennik!$C$2:$L$528,MATCH($L238,cennik!$B$2:$B$521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28,MATCH($L238,cennik!$B$2:$B$521,0),MATCH(P$2,cennik!$C$1:$L$1,0))</f>
        <v>1.65</v>
      </c>
      <c r="Q238" s="34">
        <f t="shared" si="334"/>
        <v>0</v>
      </c>
      <c r="R238" s="35">
        <f t="shared" si="322"/>
        <v>0</v>
      </c>
      <c r="S238" s="34">
        <f t="shared" si="323"/>
        <v>1.65</v>
      </c>
      <c r="T238" s="34">
        <f t="shared" si="335"/>
        <v>0</v>
      </c>
      <c r="U238" s="34">
        <f>INDEX(cennik!$C$2:$L$528,MATCH($L238,cennik!$B$2:$B$521,0),MATCH(U$2,cennik!$C$1:$L$1,0))*O238</f>
        <v>0</v>
      </c>
      <c r="EJ238" s="199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00"/>
    </row>
    <row r="239" spans="1:215" ht="15" thickBot="1" x14ac:dyDescent="0.3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28,MATCH($L239,cennik!$B$2:$B$521,0),MATCH(M$2,cennik!$C$1:$L$1,0))</f>
        <v>898525</v>
      </c>
      <c r="N239" s="11" t="str">
        <f>INDEX(cennik!$C$2:$L$528,MATCH($L239,cennik!$B$2:$B$521,0),MATCH(N$2,cennik!$C$1:$L$1,0))</f>
        <v>szt.</v>
      </c>
      <c r="O239" s="11">
        <f>SUM(O237:O238)</f>
        <v>0</v>
      </c>
      <c r="P239" s="34">
        <f>INDEX(cennik!$C$2:$L$528,MATCH($L239,cennik!$B$2:$B$521,0),MATCH(P$2,cennik!$C$1:$L$1,0))</f>
        <v>0.45</v>
      </c>
      <c r="Q239" s="34">
        <f t="shared" si="334"/>
        <v>0</v>
      </c>
      <c r="R239" s="35">
        <f t="shared" si="322"/>
        <v>0</v>
      </c>
      <c r="S239" s="34">
        <f t="shared" si="323"/>
        <v>0.45</v>
      </c>
      <c r="T239" s="34">
        <f t="shared" si="335"/>
        <v>0</v>
      </c>
      <c r="U239" s="34">
        <f>INDEX(cennik!$C$2:$L$528,MATCH($L239,cennik!$B$2:$B$521,0),MATCH(U$2,cennik!$C$1:$L$1,0))*O239</f>
        <v>0</v>
      </c>
      <c r="X239" s="20" t="s">
        <v>18</v>
      </c>
      <c r="Y239" s="21" t="s">
        <v>217</v>
      </c>
      <c r="Z239" s="21" t="s">
        <v>216</v>
      </c>
      <c r="AA239" s="21" t="s">
        <v>17</v>
      </c>
      <c r="AD239" s="186" t="s">
        <v>693</v>
      </c>
      <c r="AE239" s="195" t="s">
        <v>318</v>
      </c>
      <c r="AG239" s="195" t="s">
        <v>776</v>
      </c>
      <c r="AP239" s="180" t="s">
        <v>791</v>
      </c>
      <c r="AV239" s="180" t="s">
        <v>792</v>
      </c>
      <c r="EJ239" s="206"/>
      <c r="EK239" s="207"/>
      <c r="EL239" s="207"/>
      <c r="EM239" s="207"/>
      <c r="EN239" s="207"/>
      <c r="EO239" s="207"/>
      <c r="EP239" s="207"/>
      <c r="EQ239" s="207"/>
      <c r="ER239" s="207"/>
      <c r="ES239" s="207"/>
      <c r="ET239" s="207"/>
      <c r="EU239" s="207"/>
      <c r="EV239" s="207"/>
      <c r="EW239" s="207"/>
      <c r="EX239" s="207"/>
      <c r="EY239" s="207"/>
      <c r="EZ239" s="207"/>
      <c r="FA239" s="207"/>
      <c r="FB239" s="207"/>
      <c r="FC239" s="207"/>
      <c r="FD239" s="207"/>
      <c r="FE239" s="207"/>
      <c r="FF239" s="207"/>
      <c r="FG239" s="207"/>
      <c r="FH239" s="207"/>
      <c r="FI239" s="207"/>
      <c r="FJ239" s="207"/>
      <c r="FK239" s="207"/>
      <c r="FL239" s="207"/>
      <c r="FM239" s="207"/>
      <c r="FN239" s="207"/>
      <c r="FO239" s="207"/>
      <c r="FP239" s="207"/>
      <c r="FQ239" s="207"/>
      <c r="FR239" s="207"/>
      <c r="FS239" s="207"/>
      <c r="FT239" s="207"/>
      <c r="FU239" s="207"/>
      <c r="FV239" s="207"/>
      <c r="FW239" s="207"/>
      <c r="FX239" s="207"/>
      <c r="FY239" s="207"/>
      <c r="FZ239" s="207"/>
      <c r="GA239" s="207"/>
      <c r="GB239" s="207"/>
      <c r="GC239" s="207"/>
      <c r="GD239" s="207"/>
      <c r="GE239" s="207"/>
      <c r="GF239" s="207"/>
      <c r="GG239" s="207"/>
      <c r="GH239" s="207"/>
      <c r="GI239" s="207"/>
      <c r="GJ239" s="207"/>
      <c r="GK239" s="207"/>
      <c r="GL239" s="207"/>
      <c r="GM239" s="207"/>
      <c r="GN239" s="207"/>
      <c r="GO239" s="207"/>
      <c r="GP239" s="207"/>
      <c r="GQ239" s="207"/>
      <c r="GR239" s="207"/>
      <c r="GS239" s="207"/>
      <c r="GT239" s="207"/>
      <c r="GU239" s="207"/>
      <c r="GV239" s="207"/>
      <c r="GW239" s="207"/>
      <c r="GX239" s="207"/>
      <c r="GY239" s="207"/>
      <c r="GZ239" s="207"/>
      <c r="HA239" s="207"/>
      <c r="HB239" s="207"/>
      <c r="HC239" s="207"/>
      <c r="HD239" s="207"/>
      <c r="HE239" s="207"/>
      <c r="HF239" s="207"/>
      <c r="HG239" s="208"/>
    </row>
    <row r="240" spans="1:215" x14ac:dyDescent="0.3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28</v>
      </c>
      <c r="M240" s="11">
        <f>INDEX(cennik!$C$2:$L$528,MATCH($L240,cennik!$B$2:$B$521,0),MATCH(M$2,cennik!$C$1:$L$1,0))</f>
        <v>166794</v>
      </c>
      <c r="N240" s="11" t="str">
        <f>INDEX(cennik!$C$2:$L$528,MATCH($L240,cennik!$B$2:$B$521,0),MATCH(N$2,cennik!$C$1:$L$1,0))</f>
        <v>100 szt.</v>
      </c>
      <c r="O240" s="11">
        <f>ROUNDUP(O239/100,0)</f>
        <v>0</v>
      </c>
      <c r="P240" s="34">
        <f>INDEX(cennik!$C$2:$L$528,MATCH($L240,cennik!$B$2:$B$521,0),MATCH(P$2,cennik!$C$1:$L$1,0))</f>
        <v>3.95</v>
      </c>
      <c r="Q240" s="34">
        <f t="shared" si="334"/>
        <v>0</v>
      </c>
      <c r="R240" s="35">
        <f t="shared" si="322"/>
        <v>0</v>
      </c>
      <c r="S240" s="34">
        <f t="shared" si="323"/>
        <v>3.95</v>
      </c>
      <c r="T240" s="34">
        <f t="shared" si="335"/>
        <v>0</v>
      </c>
      <c r="U240" s="34">
        <f>INDEX(cennik!$C$2:$L$528,MATCH($L240,cennik!$B$2:$B$521,0),MATCH(U$2,cennik!$C$1:$L$1,0))*O240</f>
        <v>0</v>
      </c>
      <c r="W240" s="18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92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92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92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92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21">
        <f>VLOOKUP(AG240,$AI$200:$AK$204,3,1)*C254</f>
        <v>0</v>
      </c>
      <c r="AE240" s="21">
        <f>ROUNDUP(((A254/4)+1),0)*C254</f>
        <v>0</v>
      </c>
      <c r="AG240" s="21">
        <f>ROUNDUP(((A254/4)+1),0)</f>
        <v>1</v>
      </c>
      <c r="AQ240" s="180" t="s">
        <v>314</v>
      </c>
      <c r="AR240" s="180" t="s">
        <v>312</v>
      </c>
      <c r="AS240" s="180" t="s">
        <v>309</v>
      </c>
      <c r="AT240" s="180" t="s">
        <v>313</v>
      </c>
      <c r="AW240" s="180" t="s">
        <v>314</v>
      </c>
      <c r="AX240" s="180" t="s">
        <v>312</v>
      </c>
      <c r="AY240" s="180" t="s">
        <v>309</v>
      </c>
      <c r="AZ240" s="180" t="s">
        <v>313</v>
      </c>
    </row>
    <row r="241" spans="1:52" x14ac:dyDescent="0.3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28,MATCH($L241,cennik!$B$2:$B$521,0),MATCH(M$2,cennik!$C$1:$L$1,0))</f>
        <v>660245</v>
      </c>
      <c r="N241" s="11" t="str">
        <f>INDEX(cennik!$C$2:$L$528,MATCH($L241,cennik!$B$2:$B$521,0),MATCH(N$2,cennik!$C$1:$L$1,0))</f>
        <v>szt.</v>
      </c>
      <c r="O241" s="11">
        <f>SUM(O237:O238)</f>
        <v>0</v>
      </c>
      <c r="P241" s="34">
        <f>INDEX(cennik!$C$2:$L$528,MATCH($L241,cennik!$B$2:$B$521,0),MATCH(P$2,cennik!$C$1:$L$1,0))</f>
        <v>1.56</v>
      </c>
      <c r="Q241" s="34">
        <f t="shared" si="334"/>
        <v>0</v>
      </c>
      <c r="R241" s="35">
        <f t="shared" si="322"/>
        <v>0</v>
      </c>
      <c r="S241" s="34">
        <f t="shared" si="323"/>
        <v>1.56</v>
      </c>
      <c r="T241" s="34">
        <f t="shared" si="335"/>
        <v>0</v>
      </c>
      <c r="U241" s="34">
        <f>INDEX(cennik!$C$2:$L$528,MATCH($L241,cennik!$B$2:$B$521,0),MATCH(U$2,cennik!$C$1:$L$1,0))*O241</f>
        <v>0</v>
      </c>
      <c r="X241" s="192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92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92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92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21">
        <f t="shared" ref="AD241:AD255" si="380">VLOOKUP(AE241,$AI$200:$AK$204,3,1)*C255</f>
        <v>16</v>
      </c>
      <c r="AE241" s="21">
        <f t="shared" ref="AE241:AE255" si="381">ROUNDUP(((A255/4)+1),0)*C255</f>
        <v>18</v>
      </c>
      <c r="AG241" s="21">
        <f t="shared" ref="AG241:AG255" si="382">ROUNDUP(((A255/4)+1),0)</f>
        <v>9</v>
      </c>
      <c r="AP241" s="180" t="s">
        <v>111</v>
      </c>
      <c r="AQ241" s="180" t="s">
        <v>529</v>
      </c>
      <c r="AR241" s="180" t="s">
        <v>592</v>
      </c>
      <c r="AS241" s="180" t="s">
        <v>591</v>
      </c>
      <c r="AT241" s="180" t="s">
        <v>591</v>
      </c>
      <c r="AV241" s="180" t="s">
        <v>111</v>
      </c>
      <c r="AW241" s="180" t="s">
        <v>529</v>
      </c>
      <c r="AX241" s="180" t="s">
        <v>593</v>
      </c>
      <c r="AY241" s="180" t="s">
        <v>592</v>
      </c>
      <c r="AZ241" s="180" t="s">
        <v>592</v>
      </c>
    </row>
    <row r="242" spans="1:52" x14ac:dyDescent="0.3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28,MATCH($L242,cennik!$B$2:$B$521,0),MATCH(M$2,cennik!$C$1:$L$1,0))</f>
        <v>6510443</v>
      </c>
      <c r="N242" s="11" t="str">
        <f>INDEX(cennik!$C$2:$L$528,MATCH($L242,cennik!$B$2:$B$521,0),MATCH(N$2,cennik!$C$1:$L$1,0))</f>
        <v>100 szt.</v>
      </c>
      <c r="O242" s="11">
        <f>O243</f>
        <v>0</v>
      </c>
      <c r="P242" s="34">
        <f>INDEX(cennik!$C$2:$L$528,MATCH($L242,cennik!$B$2:$B$521,0),MATCH(P$2,cennik!$C$1:$L$1,0))</f>
        <v>43.51</v>
      </c>
      <c r="Q242" s="34">
        <f t="shared" si="334"/>
        <v>0</v>
      </c>
      <c r="R242" s="35">
        <f t="shared" si="322"/>
        <v>0</v>
      </c>
      <c r="S242" s="34">
        <f t="shared" si="323"/>
        <v>43.51</v>
      </c>
      <c r="T242" s="34">
        <f t="shared" si="335"/>
        <v>0</v>
      </c>
      <c r="U242" s="34">
        <f>INDEX(cennik!$C$2:$L$528,MATCH($L242,cennik!$B$2:$B$521,0),MATCH(U$2,cennik!$C$1:$L$1,0))*O242</f>
        <v>0</v>
      </c>
      <c r="X242" s="192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92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92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92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21">
        <f t="shared" si="380"/>
        <v>0</v>
      </c>
      <c r="AE242" s="21">
        <f t="shared" si="381"/>
        <v>0</v>
      </c>
      <c r="AG242" s="21">
        <f t="shared" si="382"/>
        <v>1</v>
      </c>
      <c r="AP242" s="180" t="s">
        <v>112</v>
      </c>
      <c r="AQ242" s="180" t="s">
        <v>529</v>
      </c>
      <c r="AR242" s="180" t="s">
        <v>592</v>
      </c>
      <c r="AS242" s="180" t="s">
        <v>591</v>
      </c>
      <c r="AT242" s="180" t="s">
        <v>591</v>
      </c>
      <c r="AV242" s="180" t="s">
        <v>112</v>
      </c>
      <c r="AW242" s="180" t="s">
        <v>529</v>
      </c>
      <c r="AX242" s="180" t="s">
        <v>593</v>
      </c>
      <c r="AY242" s="180" t="s">
        <v>592</v>
      </c>
      <c r="AZ242" s="180" t="s">
        <v>592</v>
      </c>
    </row>
    <row r="243" spans="1:52" x14ac:dyDescent="0.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28,MATCH($L243,cennik!$B$2:$B$521,0),MATCH(M$2,cennik!$C$1:$L$1,0))</f>
        <v>651643</v>
      </c>
      <c r="N243" s="11" t="str">
        <f>INDEX(cennik!$C$2:$L$528,MATCH($L243,cennik!$B$2:$B$521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28,MATCH($L243,cennik!$B$2:$B$521,0),MATCH(P$2,cennik!$C$1:$L$1,0))</f>
        <v>144.19</v>
      </c>
      <c r="Q243" s="34">
        <f t="shared" si="334"/>
        <v>0</v>
      </c>
      <c r="R243" s="35">
        <f t="shared" si="322"/>
        <v>0</v>
      </c>
      <c r="S243" s="34">
        <f t="shared" si="323"/>
        <v>144.19</v>
      </c>
      <c r="T243" s="34">
        <f t="shared" si="335"/>
        <v>0</v>
      </c>
      <c r="U243" s="34">
        <f>INDEX(cennik!$C$2:$L$528,MATCH($L243,cennik!$B$2:$B$521,0),MATCH(U$2,cennik!$C$1:$L$1,0))*O243</f>
        <v>0</v>
      </c>
      <c r="X243" s="192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92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92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92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21">
        <f t="shared" si="380"/>
        <v>0</v>
      </c>
      <c r="AE243" s="21">
        <f t="shared" si="381"/>
        <v>0</v>
      </c>
      <c r="AG243" s="21">
        <f t="shared" si="382"/>
        <v>1</v>
      </c>
      <c r="AP243" s="180" t="s">
        <v>132</v>
      </c>
      <c r="AQ243" s="180" t="s">
        <v>529</v>
      </c>
      <c r="AR243" s="180" t="s">
        <v>592</v>
      </c>
      <c r="AS243" s="180" t="s">
        <v>591</v>
      </c>
      <c r="AT243" s="180" t="s">
        <v>591</v>
      </c>
      <c r="AV243" s="180" t="s">
        <v>132</v>
      </c>
      <c r="AW243" s="180" t="s">
        <v>529</v>
      </c>
      <c r="AX243" s="180" t="s">
        <v>593</v>
      </c>
      <c r="AY243" s="180" t="s">
        <v>592</v>
      </c>
      <c r="AZ243" s="180" t="s">
        <v>592</v>
      </c>
    </row>
    <row r="244" spans="1:52" x14ac:dyDescent="0.3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28,MATCH($L244,cennik!$B$2:$B$521,0),MATCH(M$2,cennik!$C$1:$L$1,0))</f>
        <v>897303</v>
      </c>
      <c r="N244" s="11" t="str">
        <f>INDEX(cennik!$C$2:$L$528,MATCH($L244,cennik!$B$2:$B$521,0),MATCH(N$2,cennik!$C$1:$L$1,0))</f>
        <v>szt.</v>
      </c>
      <c r="O244" s="11">
        <f>0.2*SUM(O237:O238)</f>
        <v>0</v>
      </c>
      <c r="P244" s="34">
        <f>INDEX(cennik!$C$2:$L$528,MATCH($L244,cennik!$B$2:$B$521,0),MATCH(P$2,cennik!$C$1:$L$1,0))</f>
        <v>2.4</v>
      </c>
      <c r="Q244" s="34">
        <f t="shared" si="334"/>
        <v>0</v>
      </c>
      <c r="R244" s="35">
        <f t="shared" si="322"/>
        <v>0</v>
      </c>
      <c r="S244" s="34">
        <f t="shared" si="323"/>
        <v>2.4</v>
      </c>
      <c r="T244" s="34">
        <f t="shared" si="335"/>
        <v>0</v>
      </c>
      <c r="U244" s="34">
        <f>INDEX(cennik!$C$2:$L$528,MATCH($L244,cennik!$B$2:$B$521,0),MATCH(U$2,cennik!$C$1:$L$1,0))*O244</f>
        <v>0</v>
      </c>
      <c r="X244" s="192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92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92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92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21">
        <f t="shared" si="380"/>
        <v>0</v>
      </c>
      <c r="AE244" s="21">
        <f t="shared" si="381"/>
        <v>0</v>
      </c>
      <c r="AG244" s="21">
        <f t="shared" si="382"/>
        <v>1</v>
      </c>
      <c r="AP244" s="180" t="s">
        <v>470</v>
      </c>
      <c r="AQ244" s="180" t="s">
        <v>529</v>
      </c>
      <c r="AR244" s="180" t="s">
        <v>592</v>
      </c>
      <c r="AS244" s="180" t="s">
        <v>591</v>
      </c>
      <c r="AT244" s="180" t="s">
        <v>591</v>
      </c>
      <c r="AV244" s="180" t="s">
        <v>470</v>
      </c>
      <c r="AW244" s="180" t="s">
        <v>529</v>
      </c>
      <c r="AX244" s="180" t="s">
        <v>593</v>
      </c>
      <c r="AY244" s="180" t="s">
        <v>592</v>
      </c>
      <c r="AZ244" s="180" t="s">
        <v>592</v>
      </c>
    </row>
    <row r="245" spans="1:52" x14ac:dyDescent="0.3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28,MATCH($L245,cennik!$B$2:$B$521,0),MATCH(M$2,cennik!$C$1:$L$1,0))</f>
        <v>858022</v>
      </c>
      <c r="N245" s="11" t="str">
        <f>INDEX(cennik!$C$2:$L$528,MATCH($L245,cennik!$B$2:$B$521,0),MATCH(N$2,cennik!$C$1:$L$1,0))</f>
        <v>szt.</v>
      </c>
      <c r="O245" s="11">
        <f>2*O226</f>
        <v>0</v>
      </c>
      <c r="P245" s="34">
        <f>INDEX(cennik!$C$2:$L$528,MATCH($L245,cennik!$B$2:$B$521,0),MATCH(P$2,cennik!$C$1:$L$1,0))</f>
        <v>4.5</v>
      </c>
      <c r="Q245" s="34">
        <f t="shared" si="334"/>
        <v>0</v>
      </c>
      <c r="R245" s="35">
        <f t="shared" si="322"/>
        <v>0</v>
      </c>
      <c r="S245" s="34">
        <f t="shared" si="323"/>
        <v>4.5</v>
      </c>
      <c r="T245" s="34">
        <f t="shared" si="335"/>
        <v>0</v>
      </c>
      <c r="U245" s="34">
        <f>INDEX(cennik!$C$2:$L$528,MATCH($L245,cennik!$B$2:$B$521,0),MATCH(U$2,cennik!$C$1:$L$1,0))*O245</f>
        <v>0</v>
      </c>
      <c r="X245" s="192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92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92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92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21">
        <f t="shared" si="380"/>
        <v>0</v>
      </c>
      <c r="AE245" s="21">
        <f t="shared" si="381"/>
        <v>0</v>
      </c>
      <c r="AG245" s="21">
        <f t="shared" si="382"/>
        <v>1</v>
      </c>
      <c r="AP245" s="180" t="s">
        <v>472</v>
      </c>
      <c r="AQ245" s="180" t="s">
        <v>529</v>
      </c>
      <c r="AR245" s="180" t="s">
        <v>592</v>
      </c>
      <c r="AS245" s="180" t="s">
        <v>591</v>
      </c>
      <c r="AT245" s="180" t="s">
        <v>591</v>
      </c>
      <c r="AV245" s="180" t="s">
        <v>472</v>
      </c>
      <c r="AW245" s="180" t="s">
        <v>529</v>
      </c>
      <c r="AX245" s="180" t="s">
        <v>593</v>
      </c>
      <c r="AY245" s="180" t="s">
        <v>592</v>
      </c>
      <c r="AZ245" s="180" t="s">
        <v>592</v>
      </c>
    </row>
    <row r="246" spans="1:52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28,MATCH($L246,cennik!$B$2:$B$521,0),MATCH(M$2,cennik!$C$1:$L$1,0))</f>
        <v>890111</v>
      </c>
      <c r="N246" s="11" t="str">
        <f>INDEX(cennik!$C$2:$L$528,MATCH($L246,cennik!$B$2:$B$521,0),MATCH(N$2,cennik!$C$1:$L$1,0))</f>
        <v>100 szt.</v>
      </c>
      <c r="O246" s="11">
        <f>ROUNDUP((O220*4)/100,0)</f>
        <v>0</v>
      </c>
      <c r="P246" s="34">
        <f>INDEX(cennik!$C$2:$L$528,MATCH($L246,cennik!$B$2:$B$521,0),MATCH(P$2,cennik!$C$1:$L$1,0))</f>
        <v>174.59</v>
      </c>
      <c r="Q246" s="34">
        <f t="shared" si="334"/>
        <v>0</v>
      </c>
      <c r="R246" s="35">
        <f t="shared" si="322"/>
        <v>0</v>
      </c>
      <c r="S246" s="34">
        <f t="shared" si="323"/>
        <v>174.59</v>
      </c>
      <c r="T246" s="34">
        <f t="shared" si="335"/>
        <v>0</v>
      </c>
      <c r="U246" s="34">
        <f>INDEX(cennik!$C$2:$L$528,MATCH($L246,cennik!$B$2:$B$521,0),MATCH(U$2,cennik!$C$1:$L$1,0))*O246</f>
        <v>0</v>
      </c>
      <c r="X246" s="192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92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92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92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21">
        <f t="shared" si="380"/>
        <v>0</v>
      </c>
      <c r="AE246" s="21">
        <f t="shared" si="381"/>
        <v>0</v>
      </c>
      <c r="AG246" s="21">
        <f t="shared" si="382"/>
        <v>1</v>
      </c>
      <c r="AP246" s="180" t="s">
        <v>471</v>
      </c>
      <c r="AQ246" s="180" t="s">
        <v>529</v>
      </c>
      <c r="AR246" s="180" t="s">
        <v>592</v>
      </c>
      <c r="AS246" s="180" t="s">
        <v>591</v>
      </c>
      <c r="AT246" s="180" t="s">
        <v>591</v>
      </c>
      <c r="AV246" s="180" t="s">
        <v>471</v>
      </c>
      <c r="AW246" s="180" t="s">
        <v>529</v>
      </c>
      <c r="AX246" s="180" t="s">
        <v>593</v>
      </c>
      <c r="AY246" s="180" t="s">
        <v>592</v>
      </c>
      <c r="AZ246" s="180" t="s">
        <v>592</v>
      </c>
    </row>
    <row r="247" spans="1:52" x14ac:dyDescent="0.3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28,MATCH($L247,cennik!$B$2:$B$521,0),MATCH(M$2,cennik!$C$1:$L$1,0))</f>
        <v>890504</v>
      </c>
      <c r="N247" s="11" t="str">
        <f>INDEX(cennik!$C$2:$L$528,MATCH($L247,cennik!$B$2:$B$521,0),MATCH(N$2,cennik!$C$1:$L$1,0))</f>
        <v>szt.</v>
      </c>
      <c r="O247" s="11">
        <f>SUM(C219:C234)*10</f>
        <v>0</v>
      </c>
      <c r="P247" s="34">
        <f>INDEX(cennik!$C$2:$L$528,MATCH($L247,cennik!$B$2:$B$521,0),MATCH(P$2,cennik!$C$1:$L$1,0))</f>
        <v>4.58</v>
      </c>
      <c r="Q247" s="34">
        <f t="shared" si="334"/>
        <v>0</v>
      </c>
      <c r="R247" s="35">
        <f t="shared" si="322"/>
        <v>0</v>
      </c>
      <c r="S247" s="34">
        <f t="shared" si="323"/>
        <v>4.58</v>
      </c>
      <c r="T247" s="34">
        <f t="shared" si="335"/>
        <v>0</v>
      </c>
      <c r="U247" s="34">
        <f>INDEX(cennik!$C$2:$L$528,MATCH($L247,cennik!$B$2:$B$521,0),MATCH(U$2,cennik!$C$1:$L$1,0))*O247</f>
        <v>0</v>
      </c>
      <c r="X247" s="192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92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92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92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21">
        <f t="shared" si="380"/>
        <v>0</v>
      </c>
      <c r="AE247" s="21">
        <f t="shared" si="381"/>
        <v>0</v>
      </c>
      <c r="AG247" s="21">
        <f t="shared" si="382"/>
        <v>1</v>
      </c>
      <c r="AP247" s="180" t="s">
        <v>473</v>
      </c>
      <c r="AQ247" s="180" t="s">
        <v>529</v>
      </c>
      <c r="AR247" s="180" t="s">
        <v>592</v>
      </c>
      <c r="AS247" s="180" t="s">
        <v>591</v>
      </c>
      <c r="AT247" s="180" t="s">
        <v>591</v>
      </c>
      <c r="AV247" s="180" t="s">
        <v>473</v>
      </c>
      <c r="AW247" s="180" t="s">
        <v>529</v>
      </c>
      <c r="AX247" s="180" t="s">
        <v>593</v>
      </c>
      <c r="AY247" s="180" t="s">
        <v>592</v>
      </c>
      <c r="AZ247" s="180" t="s">
        <v>592</v>
      </c>
    </row>
    <row r="248" spans="1:52" x14ac:dyDescent="0.3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92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92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92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92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21">
        <f t="shared" si="380"/>
        <v>0</v>
      </c>
      <c r="AE248" s="21">
        <f t="shared" si="381"/>
        <v>0</v>
      </c>
      <c r="AG248" s="21">
        <f t="shared" si="382"/>
        <v>1</v>
      </c>
      <c r="AP248" s="180" t="s">
        <v>113</v>
      </c>
      <c r="AQ248" s="180" t="s">
        <v>529</v>
      </c>
      <c r="AR248" s="180" t="s">
        <v>592</v>
      </c>
      <c r="AS248" s="180" t="s">
        <v>591</v>
      </c>
      <c r="AT248" s="180" t="s">
        <v>591</v>
      </c>
      <c r="AV248" s="180" t="s">
        <v>113</v>
      </c>
      <c r="AW248" s="180" t="s">
        <v>529</v>
      </c>
      <c r="AX248" s="180" t="s">
        <v>593</v>
      </c>
      <c r="AY248" s="180" t="s">
        <v>592</v>
      </c>
      <c r="AZ248" s="180" t="s">
        <v>592</v>
      </c>
    </row>
    <row r="249" spans="1:52" x14ac:dyDescent="0.3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28,MATCH($L249,cennik!$B$2:$B$521,0),MATCH(M$2,cennik!$C$1:$L$1,0))</f>
        <v>867810</v>
      </c>
      <c r="N249" s="11" t="str">
        <f>INDEX(cennik!$C$2:$L$528,MATCH($L249,cennik!$B$2:$B$521,0),MATCH(N$2,cennik!$C$1:$L$1,0))</f>
        <v>szt.</v>
      </c>
      <c r="O249" s="24">
        <f>E223*2</f>
        <v>0</v>
      </c>
      <c r="P249" s="34">
        <f>INDEX(cennik!$C$2:$L$528,MATCH($L249,cennik!$B$2:$B$521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28,MATCH($L249,cennik!$B$2:$B$521,0),MATCH(U$2,cennik!$C$1:$L$1,0))*O249</f>
        <v>0</v>
      </c>
      <c r="X249" s="192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92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92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92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21">
        <f t="shared" si="380"/>
        <v>0</v>
      </c>
      <c r="AE249" s="21">
        <f t="shared" si="381"/>
        <v>0</v>
      </c>
      <c r="AG249" s="21">
        <f t="shared" si="382"/>
        <v>1</v>
      </c>
      <c r="AP249" s="180" t="s">
        <v>137</v>
      </c>
      <c r="AQ249" s="180" t="s">
        <v>529</v>
      </c>
      <c r="AR249" s="180" t="s">
        <v>592</v>
      </c>
      <c r="AS249" s="180" t="s">
        <v>591</v>
      </c>
      <c r="AT249" s="180" t="s">
        <v>591</v>
      </c>
      <c r="AV249" s="180" t="s">
        <v>137</v>
      </c>
      <c r="AW249" s="180" t="s">
        <v>529</v>
      </c>
      <c r="AX249" s="180" t="s">
        <v>593</v>
      </c>
      <c r="AY249" s="180" t="s">
        <v>592</v>
      </c>
      <c r="AZ249" s="180" t="s">
        <v>592</v>
      </c>
    </row>
    <row r="250" spans="1:52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28,MATCH($L250,cennik!$B$2:$B$521,0),MATCH(M$2,cennik!$C$1:$L$1,0))</f>
        <v>867830</v>
      </c>
      <c r="N250" s="11" t="str">
        <f>INDEX(cennik!$C$2:$L$528,MATCH($L250,cennik!$B$2:$B$521,0),MATCH(N$2,cennik!$C$1:$L$1,0))</f>
        <v>szt.</v>
      </c>
      <c r="O250" s="11">
        <f>E223*2</f>
        <v>0</v>
      </c>
      <c r="P250" s="34">
        <f>INDEX(cennik!$C$2:$L$528,MATCH($L250,cennik!$B$2:$B$521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28,MATCH($L250,cennik!$B$2:$B$521,0),MATCH(U$2,cennik!$C$1:$L$1,0))*O250</f>
        <v>0</v>
      </c>
      <c r="X250" s="192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92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92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92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21">
        <f t="shared" si="380"/>
        <v>0</v>
      </c>
      <c r="AE250" s="21">
        <f t="shared" si="381"/>
        <v>0</v>
      </c>
      <c r="AG250" s="21">
        <f t="shared" si="382"/>
        <v>1</v>
      </c>
      <c r="AP250" s="180" t="s">
        <v>138</v>
      </c>
      <c r="AQ250" s="180" t="s">
        <v>529</v>
      </c>
      <c r="AR250" s="180" t="s">
        <v>592</v>
      </c>
      <c r="AS250" s="180" t="s">
        <v>591</v>
      </c>
      <c r="AT250" s="180" t="s">
        <v>591</v>
      </c>
      <c r="AV250" s="180" t="s">
        <v>138</v>
      </c>
      <c r="AW250" s="180" t="s">
        <v>529</v>
      </c>
      <c r="AX250" s="180" t="s">
        <v>593</v>
      </c>
      <c r="AY250" s="180" t="s">
        <v>592</v>
      </c>
      <c r="AZ250" s="180" t="s">
        <v>592</v>
      </c>
    </row>
    <row r="251" spans="1:52" x14ac:dyDescent="0.3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92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92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92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92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21">
        <f t="shared" si="380"/>
        <v>0</v>
      </c>
      <c r="AE251" s="21">
        <f t="shared" si="381"/>
        <v>0</v>
      </c>
      <c r="AG251" s="21">
        <f t="shared" si="382"/>
        <v>1</v>
      </c>
      <c r="AP251" s="180" t="s">
        <v>478</v>
      </c>
      <c r="AQ251" s="180" t="s">
        <v>529</v>
      </c>
      <c r="AR251" s="180" t="s">
        <v>592</v>
      </c>
      <c r="AS251" s="180" t="s">
        <v>591</v>
      </c>
      <c r="AT251" s="180" t="s">
        <v>591</v>
      </c>
      <c r="AV251" s="180" t="s">
        <v>478</v>
      </c>
      <c r="AW251" s="180" t="s">
        <v>529</v>
      </c>
      <c r="AX251" s="180" t="s">
        <v>593</v>
      </c>
      <c r="AY251" s="180" t="s">
        <v>592</v>
      </c>
      <c r="AZ251" s="180" t="s">
        <v>592</v>
      </c>
    </row>
    <row r="252" spans="1:52" x14ac:dyDescent="0.3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92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92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92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92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21">
        <f t="shared" si="380"/>
        <v>0</v>
      </c>
      <c r="AE252" s="21">
        <f t="shared" si="381"/>
        <v>0</v>
      </c>
      <c r="AG252" s="21">
        <f t="shared" si="382"/>
        <v>1</v>
      </c>
      <c r="AP252" s="180" t="s">
        <v>479</v>
      </c>
      <c r="AQ252" s="180" t="s">
        <v>529</v>
      </c>
      <c r="AR252" s="180" t="s">
        <v>592</v>
      </c>
      <c r="AS252" s="180" t="s">
        <v>591</v>
      </c>
      <c r="AT252" s="180" t="s">
        <v>591</v>
      </c>
      <c r="AV252" s="180" t="s">
        <v>479</v>
      </c>
      <c r="AW252" s="180" t="s">
        <v>529</v>
      </c>
      <c r="AX252" s="180" t="s">
        <v>593</v>
      </c>
      <c r="AY252" s="180" t="s">
        <v>592</v>
      </c>
      <c r="AZ252" s="180" t="s">
        <v>592</v>
      </c>
    </row>
    <row r="253" spans="1:52" ht="55.2" x14ac:dyDescent="0.3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55" t="str">
        <f>INDEX((AK234:AN235),MATCH(E262,AJ234:AJ235,0),MATCH(E257,AK233:AN233,0))</f>
        <v>KONSTRUKCJA W-V2G2-BI-25°</v>
      </c>
      <c r="M253" s="355"/>
      <c r="N253" s="355"/>
      <c r="O253" s="355"/>
      <c r="P253" s="355"/>
      <c r="Q253" s="355"/>
      <c r="R253" s="355"/>
      <c r="S253" s="355"/>
      <c r="T253" s="355"/>
      <c r="U253" s="355"/>
      <c r="X253" s="192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92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92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92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21">
        <f t="shared" si="380"/>
        <v>0</v>
      </c>
      <c r="AE253" s="21">
        <f t="shared" si="381"/>
        <v>0</v>
      </c>
      <c r="AG253" s="21">
        <f t="shared" si="382"/>
        <v>1</v>
      </c>
      <c r="AP253" s="180" t="s">
        <v>508</v>
      </c>
      <c r="AQ253" s="180" t="s">
        <v>529</v>
      </c>
      <c r="AR253" s="180" t="s">
        <v>592</v>
      </c>
      <c r="AS253" s="180" t="s">
        <v>591</v>
      </c>
      <c r="AT253" s="180" t="s">
        <v>591</v>
      </c>
      <c r="AV253" s="180" t="s">
        <v>508</v>
      </c>
      <c r="AW253" s="180" t="s">
        <v>529</v>
      </c>
      <c r="AX253" s="180" t="s">
        <v>593</v>
      </c>
      <c r="AY253" s="180" t="s">
        <v>592</v>
      </c>
      <c r="AZ253" s="180" t="s">
        <v>592</v>
      </c>
    </row>
    <row r="254" spans="1:52" x14ac:dyDescent="0.3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92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92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92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92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21">
        <f t="shared" si="380"/>
        <v>0</v>
      </c>
      <c r="AE254" s="21">
        <f t="shared" si="381"/>
        <v>0</v>
      </c>
      <c r="AG254" s="21">
        <f t="shared" si="382"/>
        <v>1</v>
      </c>
      <c r="AP254" s="180" t="s">
        <v>507</v>
      </c>
      <c r="AQ254" s="180" t="s">
        <v>529</v>
      </c>
      <c r="AR254" s="180" t="s">
        <v>592</v>
      </c>
      <c r="AS254" s="180" t="s">
        <v>591</v>
      </c>
      <c r="AT254" s="180" t="s">
        <v>591</v>
      </c>
      <c r="AV254" s="180" t="s">
        <v>507</v>
      </c>
      <c r="AW254" s="180" t="s">
        <v>529</v>
      </c>
      <c r="AX254" s="180" t="s">
        <v>593</v>
      </c>
      <c r="AY254" s="180" t="s">
        <v>592</v>
      </c>
      <c r="AZ254" s="180" t="s">
        <v>592</v>
      </c>
    </row>
    <row r="255" spans="1:52" x14ac:dyDescent="0.3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28,MATCH($L255,cennik!$B$2:$B$521,0),MATCH(M$2,cennik!$C$1:$L$1,0))</f>
        <v>-------</v>
      </c>
      <c r="N255" s="11">
        <f>INDEX(cennik!$C$2:$L$528,MATCH($L255,cennik!$B$2:$B$521,0),MATCH(N$2,cennik!$C$1:$L$1,0))</f>
        <v>0</v>
      </c>
      <c r="O255" s="11">
        <f>IF(L255="-------",0,SUM(O257:O258))</f>
        <v>0</v>
      </c>
      <c r="P255" s="34">
        <f>INDEX(cennik!$C$2:$L$528,MATCH($L255,cennik!$B$2:$B$521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76" si="383">O255*S255</f>
        <v>0</v>
      </c>
      <c r="U255" s="34">
        <f>INDEX(cennik!$C$2:$L$528,MATCH($L255,cennik!$B$2:$B$521,0),MATCH(U$2,cennik!$C$1:$L$1,0))*O255</f>
        <v>0</v>
      </c>
      <c r="X255" s="192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92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92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92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21">
        <f t="shared" si="380"/>
        <v>0</v>
      </c>
      <c r="AE255" s="21">
        <f t="shared" si="381"/>
        <v>0</v>
      </c>
      <c r="AG255" s="21">
        <f t="shared" si="382"/>
        <v>1</v>
      </c>
    </row>
    <row r="256" spans="1:52" x14ac:dyDescent="0.3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28,MATCH($L256,cennik!$B$2:$B$521,0),MATCH(M$2,cennik!$C$1:$L$1,0))</f>
        <v>-------</v>
      </c>
      <c r="N256" s="11">
        <f>INDEX(cennik!$C$2:$L$528,MATCH($L256,cennik!$B$2:$B$521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28,MATCH($L256,cennik!$B$2:$B$521,0),MATCH(P$2,cennik!$C$1:$L$1,0))</f>
        <v>0</v>
      </c>
      <c r="Q256" s="34">
        <f>O256*P256</f>
        <v>0</v>
      </c>
      <c r="R256" s="35">
        <f t="shared" ref="R256:R276" si="384">$E$259</f>
        <v>0</v>
      </c>
      <c r="S256" s="34">
        <f t="shared" ref="S256:S279" si="385">P256*((100-$E$259)/100)</f>
        <v>0</v>
      </c>
      <c r="T256" s="34">
        <f t="shared" si="383"/>
        <v>0</v>
      </c>
      <c r="U256" s="34">
        <f>INDEX(cennik!$C$2:$L$528,MATCH($L256,cennik!$B$2:$B$521,0),MATCH(U$2,cennik!$C$1:$L$1,0))*O256</f>
        <v>0</v>
      </c>
    </row>
    <row r="257" spans="1:52" x14ac:dyDescent="0.3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28,MATCH($L257,cennik!$B$2:$B$521,0),MATCH(M$2,cennik!$C$1:$L$1,0))</f>
        <v>867832</v>
      </c>
      <c r="N257" s="11" t="str">
        <f>INDEX(cennik!$C$2:$L$528,MATCH($L257,cennik!$B$2:$B$521,0),MATCH(N$2,cennik!$C$1:$L$1,0))</f>
        <v>szt.</v>
      </c>
      <c r="O257" s="10">
        <f>SUM(AE240:AE255)</f>
        <v>18</v>
      </c>
      <c r="P257" s="34">
        <f>INDEX(cennik!$C$2:$L$528,MATCH($L257,cennik!$B$2:$B$521,0),MATCH(P$2,cennik!$C$1:$L$1,0))</f>
        <v>161.94999999999999</v>
      </c>
      <c r="Q257" s="34">
        <f t="shared" ref="Q257:Q276" si="386">O257*P257</f>
        <v>2915.1</v>
      </c>
      <c r="R257" s="35">
        <f t="shared" si="384"/>
        <v>0</v>
      </c>
      <c r="S257" s="34">
        <f t="shared" si="385"/>
        <v>161.94999999999999</v>
      </c>
      <c r="T257" s="34">
        <f t="shared" si="383"/>
        <v>2915.1</v>
      </c>
      <c r="U257" s="34">
        <f>INDEX(cennik!$C$2:$L$528,MATCH($L257,cennik!$B$2:$B$521,0),MATCH(U$2,cennik!$C$1:$L$1,0))*O257</f>
        <v>216.54</v>
      </c>
      <c r="AP257" s="180" t="s">
        <v>793</v>
      </c>
      <c r="AV257" s="180" t="s">
        <v>794</v>
      </c>
    </row>
    <row r="258" spans="1:52" x14ac:dyDescent="0.3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28,MATCH($L258,cennik!$B$2:$B$521,0),MATCH(M$2,cennik!$C$1:$L$1,0))</f>
        <v>867844</v>
      </c>
      <c r="N258" s="11" t="str">
        <f>INDEX(cennik!$C$2:$L$528,MATCH($L258,cennik!$B$2:$B$521,0),MATCH(N$2,cennik!$C$1:$L$1,0))</f>
        <v>szt.</v>
      </c>
      <c r="O258" s="11">
        <f>O257</f>
        <v>18</v>
      </c>
      <c r="P258" s="34">
        <f>INDEX(cennik!$C$2:$L$528,MATCH($L258,cennik!$B$2:$B$521,0),MATCH(P$2,cennik!$C$1:$L$1,0))</f>
        <v>222.68</v>
      </c>
      <c r="Q258" s="34">
        <f t="shared" si="386"/>
        <v>4008.2400000000002</v>
      </c>
      <c r="R258" s="35">
        <f t="shared" si="384"/>
        <v>0</v>
      </c>
      <c r="S258" s="34">
        <f t="shared" si="385"/>
        <v>222.68</v>
      </c>
      <c r="T258" s="34">
        <f t="shared" si="383"/>
        <v>4008.2400000000002</v>
      </c>
      <c r="U258" s="34">
        <f>INDEX(cennik!$C$2:$L$528,MATCH($L258,cennik!$B$2:$B$521,0),MATCH(U$2,cennik!$C$1:$L$1,0))*O258</f>
        <v>297.71999999999997</v>
      </c>
      <c r="AP258" s="180">
        <v>25</v>
      </c>
      <c r="AQ258" s="180" t="s">
        <v>314</v>
      </c>
      <c r="AR258" s="180" t="s">
        <v>312</v>
      </c>
      <c r="AS258" s="180" t="s">
        <v>309</v>
      </c>
      <c r="AT258" s="180" t="s">
        <v>313</v>
      </c>
      <c r="AV258" s="180">
        <v>30</v>
      </c>
      <c r="AW258" s="180" t="s">
        <v>314</v>
      </c>
      <c r="AX258" s="180" t="s">
        <v>312</v>
      </c>
      <c r="AY258" s="180" t="s">
        <v>309</v>
      </c>
      <c r="AZ258" s="180" t="s">
        <v>313</v>
      </c>
    </row>
    <row r="259" spans="1:52" x14ac:dyDescent="0.3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28,MATCH($L259,cennik!$B$2:$B$521,0),MATCH(M$2,cennik!$C$1:$L$1,0))</f>
        <v>867633</v>
      </c>
      <c r="N259" s="11" t="str">
        <f>INDEX(cennik!$C$2:$L$528,MATCH($L259,cennik!$B$2:$B$521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28,MATCH($L259,cennik!$B$2:$B$521,0),MATCH(P$2,cennik!$C$1:$L$1,0))</f>
        <v>132.6</v>
      </c>
      <c r="Q259" s="34">
        <f t="shared" si="386"/>
        <v>4243.2</v>
      </c>
      <c r="R259" s="35">
        <f t="shared" si="384"/>
        <v>0</v>
      </c>
      <c r="S259" s="34">
        <f t="shared" si="385"/>
        <v>132.6</v>
      </c>
      <c r="T259" s="34">
        <f t="shared" si="383"/>
        <v>4243.2</v>
      </c>
      <c r="U259" s="34">
        <f>INDEX(cennik!$C$2:$L$528,MATCH($L259,cennik!$B$2:$B$521,0),MATCH(U$2,cennik!$C$1:$L$1,0))*O259</f>
        <v>315.2</v>
      </c>
      <c r="AP259" s="180" t="s">
        <v>111</v>
      </c>
      <c r="AQ259" s="180" t="s">
        <v>596</v>
      </c>
      <c r="AR259" s="180" t="s">
        <v>594</v>
      </c>
      <c r="AS259" s="180" t="s">
        <v>592</v>
      </c>
      <c r="AT259" s="180" t="s">
        <v>592</v>
      </c>
      <c r="AV259" s="180" t="s">
        <v>111</v>
      </c>
      <c r="AW259" s="180" t="s">
        <v>596</v>
      </c>
      <c r="AX259" s="180" t="s">
        <v>595</v>
      </c>
      <c r="AY259" s="180" t="s">
        <v>593</v>
      </c>
      <c r="AZ259" s="180" t="s">
        <v>593</v>
      </c>
    </row>
    <row r="260" spans="1:52" x14ac:dyDescent="0.3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28,MATCH($L260,cennik!$B$2:$B$521,0),MATCH(M$2,cennik!$C$1:$L$1,0))</f>
        <v>851122</v>
      </c>
      <c r="N260" s="11" t="str">
        <f>INDEX(cennik!$C$2:$L$528,MATCH($L260,cennik!$B$2:$B$521,0),MATCH(N$2,cennik!$C$1:$L$1,0))</f>
        <v>szt.</v>
      </c>
      <c r="O260" s="11">
        <f>O257</f>
        <v>18</v>
      </c>
      <c r="P260" s="34">
        <f>INDEX(cennik!$C$2:$L$528,MATCH($L260,cennik!$B$2:$B$521,0),MATCH(P$2,cennik!$C$1:$L$1,0))</f>
        <v>46.2</v>
      </c>
      <c r="Q260" s="34">
        <f t="shared" si="386"/>
        <v>831.6</v>
      </c>
      <c r="R260" s="35">
        <f>$E$259</f>
        <v>0</v>
      </c>
      <c r="S260" s="34">
        <f t="shared" si="385"/>
        <v>46.2</v>
      </c>
      <c r="T260" s="34">
        <f t="shared" si="383"/>
        <v>831.6</v>
      </c>
      <c r="U260" s="34">
        <f>INDEX(cennik!$C$2:$L$528,MATCH($L260,cennik!$B$2:$B$521,0),MATCH(U$2,cennik!$C$1:$L$1,0))*O260</f>
        <v>60.12</v>
      </c>
      <c r="AP260" s="180" t="s">
        <v>112</v>
      </c>
      <c r="AQ260" s="180" t="s">
        <v>596</v>
      </c>
      <c r="AR260" s="180" t="s">
        <v>594</v>
      </c>
      <c r="AS260" s="180" t="s">
        <v>592</v>
      </c>
      <c r="AT260" s="180" t="s">
        <v>592</v>
      </c>
      <c r="AV260" s="180" t="s">
        <v>112</v>
      </c>
      <c r="AW260" s="180" t="s">
        <v>596</v>
      </c>
      <c r="AX260" s="180" t="s">
        <v>595</v>
      </c>
      <c r="AY260" s="180" t="s">
        <v>593</v>
      </c>
      <c r="AZ260" s="180" t="s">
        <v>593</v>
      </c>
    </row>
    <row r="261" spans="1:52" x14ac:dyDescent="0.3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28,MATCH($L261,cennik!$B$2:$B$521,0),MATCH(M$2,cennik!$C$1:$L$1,0))</f>
        <v>731305</v>
      </c>
      <c r="N261" s="11" t="str">
        <f>INDEX(cennik!$C$2:$L$528,MATCH($L261,cennik!$B$2:$B$521,0),MATCH(N$2,cennik!$C$1:$L$1,0))</f>
        <v>szt.</v>
      </c>
      <c r="O261" s="11">
        <f>O262*2</f>
        <v>32</v>
      </c>
      <c r="P261" s="34">
        <f>INDEX(cennik!$C$2:$L$528,MATCH($L261,cennik!$B$2:$B$521,0),MATCH(P$2,cennik!$C$1:$L$1,0))</f>
        <v>5.12</v>
      </c>
      <c r="Q261" s="34">
        <f t="shared" si="386"/>
        <v>163.84</v>
      </c>
      <c r="R261" s="35">
        <f t="shared" si="384"/>
        <v>0</v>
      </c>
      <c r="S261" s="34">
        <f>P261*((100-$E$259)/100)</f>
        <v>5.12</v>
      </c>
      <c r="T261" s="34">
        <f t="shared" si="383"/>
        <v>163.84</v>
      </c>
      <c r="U261" s="34">
        <f>INDEX(cennik!$C$2:$L$528,MATCH($L261,cennik!$B$2:$B$521,0),MATCH(U$2,cennik!$C$1:$L$1,0))*O261</f>
        <v>3.52</v>
      </c>
      <c r="AP261" s="180" t="s">
        <v>132</v>
      </c>
      <c r="AQ261" s="180" t="s">
        <v>596</v>
      </c>
      <c r="AR261" s="180" t="s">
        <v>594</v>
      </c>
      <c r="AS261" s="180" t="s">
        <v>592</v>
      </c>
      <c r="AT261" s="180" t="s">
        <v>592</v>
      </c>
      <c r="AV261" s="180" t="s">
        <v>132</v>
      </c>
      <c r="AW261" s="180" t="s">
        <v>596</v>
      </c>
      <c r="AX261" s="180" t="s">
        <v>595</v>
      </c>
      <c r="AY261" s="180" t="s">
        <v>593</v>
      </c>
      <c r="AZ261" s="180" t="s">
        <v>593</v>
      </c>
    </row>
    <row r="262" spans="1:52" x14ac:dyDescent="0.3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28,MATCH($L262,cennik!$B$2:$B$521,0),MATCH(M$2,cennik!$C$1:$L$1,0))</f>
        <v>650400</v>
      </c>
      <c r="N262" s="11" t="str">
        <f>INDEX(cennik!$C$2:$L$528,MATCH($L262,cennik!$B$2:$B$521,0),MATCH(N$2,cennik!$C$1:$L$1,0))</f>
        <v>szt.</v>
      </c>
      <c r="O262" s="11">
        <f>SUM(AD240:AD255)</f>
        <v>16</v>
      </c>
      <c r="P262" s="34">
        <f>INDEX(cennik!$C$2:$L$528,MATCH($L262,cennik!$B$2:$B$521,0),MATCH(P$2,cennik!$C$1:$L$1,0))</f>
        <v>19</v>
      </c>
      <c r="Q262" s="34">
        <f t="shared" si="386"/>
        <v>304</v>
      </c>
      <c r="R262" s="35">
        <f t="shared" si="384"/>
        <v>0</v>
      </c>
      <c r="S262" s="34">
        <f t="shared" si="385"/>
        <v>19</v>
      </c>
      <c r="T262" s="34">
        <f t="shared" si="383"/>
        <v>304</v>
      </c>
      <c r="U262" s="34">
        <f>INDEX(cennik!$C$2:$L$528,MATCH($L262,cennik!$B$2:$B$521,0),MATCH(U$2,cennik!$C$1:$L$1,0))*O262</f>
        <v>7.68</v>
      </c>
      <c r="AP262" s="180" t="s">
        <v>470</v>
      </c>
      <c r="AQ262" s="180" t="s">
        <v>596</v>
      </c>
      <c r="AR262" s="180" t="s">
        <v>594</v>
      </c>
      <c r="AS262" s="180" t="s">
        <v>592</v>
      </c>
      <c r="AT262" s="180" t="s">
        <v>592</v>
      </c>
      <c r="AV262" s="180" t="s">
        <v>470</v>
      </c>
      <c r="AW262" s="180" t="s">
        <v>596</v>
      </c>
      <c r="AX262" s="180" t="s">
        <v>595</v>
      </c>
      <c r="AY262" s="180" t="s">
        <v>593</v>
      </c>
      <c r="AZ262" s="180" t="s">
        <v>593</v>
      </c>
    </row>
    <row r="263" spans="1:52" x14ac:dyDescent="0.3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28,MATCH($L263,cennik!$B$2:$B$521,0),MATCH(M$2,cennik!$C$1:$L$1,0))</f>
        <v>6500451</v>
      </c>
      <c r="N263" s="11" t="str">
        <f>INDEX(cennik!$C$2:$L$528,MATCH($L263,cennik!$B$2:$B$521,0),MATCH(N$2,cennik!$C$1:$L$1,0))</f>
        <v>100 szt.</v>
      </c>
      <c r="O263" s="11">
        <f>ROUNDUP((O261*2)/100,0)</f>
        <v>1</v>
      </c>
      <c r="P263" s="34">
        <f>INDEX(cennik!$C$2:$L$528,MATCH($L263,cennik!$B$2:$B$521,0),MATCH(P$2,cennik!$C$1:$L$1,0))</f>
        <v>14.29</v>
      </c>
      <c r="Q263" s="34">
        <f t="shared" si="386"/>
        <v>14.29</v>
      </c>
      <c r="R263" s="35">
        <f t="shared" si="384"/>
        <v>0</v>
      </c>
      <c r="S263" s="34">
        <f t="shared" si="385"/>
        <v>14.29</v>
      </c>
      <c r="T263" s="34">
        <f t="shared" si="383"/>
        <v>14.29</v>
      </c>
      <c r="U263" s="34">
        <f>INDEX(cennik!$C$2:$L$528,MATCH($L263,cennik!$B$2:$B$521,0),MATCH(U$2,cennik!$C$1:$L$1,0))*O263</f>
        <v>0</v>
      </c>
      <c r="AP263" s="180" t="s">
        <v>472</v>
      </c>
      <c r="AQ263" s="180" t="s">
        <v>596</v>
      </c>
      <c r="AR263" s="180" t="s">
        <v>594</v>
      </c>
      <c r="AS263" s="180" t="s">
        <v>592</v>
      </c>
      <c r="AT263" s="180" t="s">
        <v>592</v>
      </c>
      <c r="AV263" s="180" t="s">
        <v>472</v>
      </c>
      <c r="AW263" s="180" t="s">
        <v>596</v>
      </c>
      <c r="AX263" s="180" t="s">
        <v>595</v>
      </c>
      <c r="AY263" s="180" t="s">
        <v>593</v>
      </c>
      <c r="AZ263" s="180" t="s">
        <v>593</v>
      </c>
    </row>
    <row r="264" spans="1:52" x14ac:dyDescent="0.3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28,MATCH($L264,cennik!$B$2:$B$521,0),MATCH(M$2,cennik!$C$1:$L$1,0))</f>
        <v>881566</v>
      </c>
      <c r="N264" s="11" t="str">
        <f>INDEX(cennik!$C$2:$L$528,MATCH($L264,cennik!$B$2:$B$521,0),MATCH(N$2,cennik!$C$1:$L$1,0))</f>
        <v>szt.</v>
      </c>
      <c r="O264" s="11">
        <f>SUM(Y240:Y255)/2</f>
        <v>0</v>
      </c>
      <c r="P264" s="34">
        <f>INDEX(cennik!$C$2:$L$528,MATCH($L264,cennik!$B$2:$B$521,0),MATCH(P$2,cennik!$C$1:$L$1,0))</f>
        <v>265.20999999999998</v>
      </c>
      <c r="Q264" s="34">
        <f t="shared" si="386"/>
        <v>0</v>
      </c>
      <c r="R264" s="35">
        <f t="shared" si="384"/>
        <v>0</v>
      </c>
      <c r="S264" s="34">
        <f t="shared" si="385"/>
        <v>265.20999999999998</v>
      </c>
      <c r="T264" s="34">
        <f t="shared" si="383"/>
        <v>0</v>
      </c>
      <c r="U264" s="34">
        <f>INDEX(cennik!$C$2:$L$528,MATCH($L264,cennik!$B$2:$B$521,0),MATCH(U$2,cennik!$C$1:$L$1,0))*O264</f>
        <v>0</v>
      </c>
      <c r="AP264" s="180" t="s">
        <v>471</v>
      </c>
      <c r="AQ264" s="180" t="s">
        <v>596</v>
      </c>
      <c r="AR264" s="180" t="s">
        <v>594</v>
      </c>
      <c r="AS264" s="180" t="s">
        <v>592</v>
      </c>
      <c r="AT264" s="180" t="s">
        <v>592</v>
      </c>
      <c r="AV264" s="180" t="s">
        <v>471</v>
      </c>
      <c r="AW264" s="180" t="s">
        <v>596</v>
      </c>
      <c r="AX264" s="180" t="s">
        <v>595</v>
      </c>
      <c r="AY264" s="180" t="s">
        <v>593</v>
      </c>
      <c r="AZ264" s="180" t="s">
        <v>593</v>
      </c>
    </row>
    <row r="265" spans="1:52" x14ac:dyDescent="0.3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28,MATCH($L265,cennik!$B$2:$B$521,0),MATCH(M$2,cennik!$C$1:$L$1,0))</f>
        <v>881544</v>
      </c>
      <c r="N265" s="11" t="str">
        <f>INDEX(cennik!$C$2:$L$528,MATCH($L265,cennik!$B$2:$B$521,0),MATCH(N$2,cennik!$C$1:$L$1,0))</f>
        <v>szt.</v>
      </c>
      <c r="O265" s="11">
        <f>SUM(Z240:Z255)/2</f>
        <v>8</v>
      </c>
      <c r="P265" s="34">
        <f>INDEX(cennik!$C$2:$L$528,MATCH($L265,cennik!$B$2:$B$521,0),MATCH(P$2,cennik!$C$1:$L$1,0))</f>
        <v>176.8</v>
      </c>
      <c r="Q265" s="34">
        <f t="shared" si="386"/>
        <v>1414.4</v>
      </c>
      <c r="R265" s="35">
        <f t="shared" si="384"/>
        <v>0</v>
      </c>
      <c r="S265" s="34">
        <f t="shared" si="385"/>
        <v>176.8</v>
      </c>
      <c r="T265" s="34">
        <f t="shared" si="383"/>
        <v>1414.4</v>
      </c>
      <c r="U265" s="34">
        <f>INDEX(cennik!$C$2:$L$528,MATCH($L265,cennik!$B$2:$B$521,0),MATCH(U$2,cennik!$C$1:$L$1,0))*O265</f>
        <v>105.04</v>
      </c>
      <c r="AP265" s="180" t="s">
        <v>473</v>
      </c>
      <c r="AQ265" s="180" t="s">
        <v>596</v>
      </c>
      <c r="AR265" s="180" t="s">
        <v>594</v>
      </c>
      <c r="AS265" s="180" t="s">
        <v>592</v>
      </c>
      <c r="AT265" s="180" t="s">
        <v>592</v>
      </c>
      <c r="AV265" s="180" t="s">
        <v>473</v>
      </c>
      <c r="AW265" s="180" t="s">
        <v>596</v>
      </c>
      <c r="AX265" s="180" t="s">
        <v>595</v>
      </c>
      <c r="AY265" s="180" t="s">
        <v>593</v>
      </c>
      <c r="AZ265" s="180" t="s">
        <v>593</v>
      </c>
    </row>
    <row r="266" spans="1:52" x14ac:dyDescent="0.3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28,MATCH($L266,cennik!$B$2:$B$521,0),MATCH(M$2,cennik!$C$1:$L$1,0))</f>
        <v>881533</v>
      </c>
      <c r="N266" s="11" t="str">
        <f>INDEX(cennik!$C$2:$L$528,MATCH($L266,cennik!$B$2:$B$521,0),MATCH(N$2,cennik!$C$1:$L$1,0))</f>
        <v>szt.</v>
      </c>
      <c r="O266" s="11">
        <f>SUM(AA240:AA255)/2</f>
        <v>12</v>
      </c>
      <c r="P266" s="34">
        <f>INDEX(cennik!$C$2:$L$528,MATCH($L266,cennik!$B$2:$B$521,0),MATCH(P$2,cennik!$C$1:$L$1,0))</f>
        <v>132.6</v>
      </c>
      <c r="Q266" s="34">
        <f t="shared" si="386"/>
        <v>1591.1999999999998</v>
      </c>
      <c r="R266" s="35">
        <f t="shared" si="384"/>
        <v>0</v>
      </c>
      <c r="S266" s="34">
        <f t="shared" si="385"/>
        <v>132.6</v>
      </c>
      <c r="T266" s="34">
        <f t="shared" si="383"/>
        <v>1591.1999999999998</v>
      </c>
      <c r="U266" s="34">
        <f>INDEX(cennik!$C$2:$L$528,MATCH($L266,cennik!$B$2:$B$521,0),MATCH(U$2,cennik!$C$1:$L$1,0))*O266</f>
        <v>118.19999999999999</v>
      </c>
      <c r="AP266" s="180" t="s">
        <v>113</v>
      </c>
      <c r="AQ266" s="180" t="s">
        <v>596</v>
      </c>
      <c r="AR266" s="180" t="s">
        <v>594</v>
      </c>
      <c r="AS266" s="180" t="s">
        <v>592</v>
      </c>
      <c r="AT266" s="180" t="s">
        <v>592</v>
      </c>
      <c r="AV266" s="180" t="s">
        <v>113</v>
      </c>
      <c r="AW266" s="180" t="s">
        <v>596</v>
      </c>
      <c r="AX266" s="180" t="s">
        <v>595</v>
      </c>
      <c r="AY266" s="180" t="s">
        <v>593</v>
      </c>
      <c r="AZ266" s="180" t="s">
        <v>593</v>
      </c>
    </row>
    <row r="267" spans="1:52" x14ac:dyDescent="0.3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28,MATCH($L267,cennik!$B$2:$B$521,0),MATCH(M$2,cennik!$C$1:$L$1,0))</f>
        <v>856106</v>
      </c>
      <c r="N267" s="11" t="str">
        <f>INDEX(cennik!$C$2:$L$528,MATCH($L267,cennik!$B$2:$B$521,0),MATCH(N$2,cennik!$C$1:$L$1,0))</f>
        <v>szt.</v>
      </c>
      <c r="O267" s="11">
        <f>SUM(X240:X255)/2</f>
        <v>16</v>
      </c>
      <c r="P267" s="34">
        <f>INDEX(cennik!$C$2:$L$528,MATCH($L267,cennik!$B$2:$B$521,0),MATCH(P$2,cennik!$C$1:$L$1,0))</f>
        <v>21.81</v>
      </c>
      <c r="Q267" s="34">
        <f t="shared" si="386"/>
        <v>348.96</v>
      </c>
      <c r="R267" s="35">
        <f t="shared" si="384"/>
        <v>0</v>
      </c>
      <c r="S267" s="34">
        <f t="shared" si="385"/>
        <v>21.81</v>
      </c>
      <c r="T267" s="34">
        <f t="shared" si="383"/>
        <v>348.96</v>
      </c>
      <c r="U267" s="34">
        <f>INDEX(cennik!$C$2:$L$528,MATCH($L267,cennik!$B$2:$B$521,0),MATCH(U$2,cennik!$C$1:$L$1,0))*O267</f>
        <v>36.799999999999997</v>
      </c>
      <c r="AP267" s="180" t="s">
        <v>137</v>
      </c>
      <c r="AQ267" s="180" t="s">
        <v>596</v>
      </c>
      <c r="AR267" s="180" t="s">
        <v>594</v>
      </c>
      <c r="AS267" s="180" t="s">
        <v>592</v>
      </c>
      <c r="AT267" s="180" t="s">
        <v>592</v>
      </c>
      <c r="AV267" s="180" t="s">
        <v>137</v>
      </c>
      <c r="AW267" s="180" t="s">
        <v>596</v>
      </c>
      <c r="AX267" s="180" t="s">
        <v>595</v>
      </c>
      <c r="AY267" s="180" t="s">
        <v>593</v>
      </c>
      <c r="AZ267" s="180" t="s">
        <v>593</v>
      </c>
    </row>
    <row r="268" spans="1:52" x14ac:dyDescent="0.3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28,MATCH($L268,cennik!$B$2:$B$521,0),MATCH(M$2,cennik!$C$1:$L$1,0))</f>
        <v>897330</v>
      </c>
      <c r="N268" s="11" t="str">
        <f>INDEX(cennik!$C$2:$L$528,MATCH($L268,cennik!$B$2:$B$521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28,MATCH($L268,cennik!$B$2:$B$521,0),MATCH(P$2,cennik!$C$1:$L$1,0))</f>
        <v>1.79</v>
      </c>
      <c r="Q268" s="34">
        <f t="shared" si="386"/>
        <v>28.64</v>
      </c>
      <c r="R268" s="35">
        <f t="shared" si="384"/>
        <v>0</v>
      </c>
      <c r="S268" s="34">
        <f t="shared" si="385"/>
        <v>1.79</v>
      </c>
      <c r="T268" s="34">
        <f t="shared" si="383"/>
        <v>28.64</v>
      </c>
      <c r="U268" s="34">
        <f>INDEX(cennik!$C$2:$L$528,MATCH($L268,cennik!$B$2:$B$521,0),MATCH(U$2,cennik!$C$1:$L$1,0))*O268</f>
        <v>0.32</v>
      </c>
      <c r="AP268" s="180" t="s">
        <v>138</v>
      </c>
      <c r="AQ268" s="180" t="s">
        <v>596</v>
      </c>
      <c r="AR268" s="180" t="s">
        <v>594</v>
      </c>
      <c r="AS268" s="180" t="s">
        <v>592</v>
      </c>
      <c r="AT268" s="180" t="s">
        <v>592</v>
      </c>
      <c r="AV268" s="180" t="s">
        <v>138</v>
      </c>
      <c r="AW268" s="180" t="s">
        <v>596</v>
      </c>
      <c r="AX268" s="180" t="s">
        <v>595</v>
      </c>
      <c r="AY268" s="180" t="s">
        <v>593</v>
      </c>
      <c r="AZ268" s="180" t="s">
        <v>593</v>
      </c>
    </row>
    <row r="269" spans="1:52" x14ac:dyDescent="0.3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28,MATCH($L269,cennik!$B$2:$B$521,0),MATCH(M$2,cennik!$C$1:$L$1,0))</f>
        <v>897300</v>
      </c>
      <c r="N269" s="11" t="str">
        <f>INDEX(cennik!$C$2:$L$528,MATCH($L269,cennik!$B$2:$B$521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28,MATCH($L269,cennik!$B$2:$B$521,0),MATCH(P$2,cennik!$C$1:$L$1,0))</f>
        <v>1.65</v>
      </c>
      <c r="Q269" s="34">
        <f t="shared" si="386"/>
        <v>184.79999999999998</v>
      </c>
      <c r="R269" s="35">
        <f t="shared" si="384"/>
        <v>0</v>
      </c>
      <c r="S269" s="34">
        <f t="shared" si="385"/>
        <v>1.65</v>
      </c>
      <c r="T269" s="34">
        <f t="shared" si="383"/>
        <v>184.79999999999998</v>
      </c>
      <c r="U269" s="34">
        <f>INDEX(cennik!$C$2:$L$528,MATCH($L269,cennik!$B$2:$B$521,0),MATCH(U$2,cennik!$C$1:$L$1,0))*O269</f>
        <v>2.2400000000000002</v>
      </c>
      <c r="AP269" s="180" t="s">
        <v>478</v>
      </c>
      <c r="AQ269" s="180" t="s">
        <v>596</v>
      </c>
      <c r="AR269" s="180" t="s">
        <v>594</v>
      </c>
      <c r="AS269" s="180" t="s">
        <v>592</v>
      </c>
      <c r="AT269" s="180" t="s">
        <v>592</v>
      </c>
      <c r="AV269" s="180" t="s">
        <v>478</v>
      </c>
      <c r="AW269" s="180" t="s">
        <v>596</v>
      </c>
      <c r="AX269" s="180" t="s">
        <v>595</v>
      </c>
      <c r="AY269" s="180" t="s">
        <v>593</v>
      </c>
      <c r="AZ269" s="180" t="s">
        <v>593</v>
      </c>
    </row>
    <row r="270" spans="1:52" x14ac:dyDescent="0.3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28,MATCH($L270,cennik!$B$2:$B$521,0),MATCH(M$2,cennik!$C$1:$L$1,0))</f>
        <v>898525</v>
      </c>
      <c r="N270" s="11" t="str">
        <f>INDEX(cennik!$C$2:$L$528,MATCH($L270,cennik!$B$2:$B$521,0),MATCH(N$2,cennik!$C$1:$L$1,0))</f>
        <v>szt.</v>
      </c>
      <c r="O270" s="11">
        <f>SUM(O268:O269)</f>
        <v>128</v>
      </c>
      <c r="P270" s="34">
        <f>INDEX(cennik!$C$2:$L$528,MATCH($L270,cennik!$B$2:$B$521,0),MATCH(P$2,cennik!$C$1:$L$1,0))</f>
        <v>0.45</v>
      </c>
      <c r="Q270" s="34">
        <f t="shared" si="386"/>
        <v>57.6</v>
      </c>
      <c r="R270" s="35">
        <f t="shared" si="384"/>
        <v>0</v>
      </c>
      <c r="S270" s="34">
        <f t="shared" si="385"/>
        <v>0.45</v>
      </c>
      <c r="T270" s="34">
        <f t="shared" si="383"/>
        <v>57.6</v>
      </c>
      <c r="U270" s="34">
        <f>INDEX(cennik!$C$2:$L$528,MATCH($L270,cennik!$B$2:$B$521,0),MATCH(U$2,cennik!$C$1:$L$1,0))*O270</f>
        <v>6.4</v>
      </c>
      <c r="AO270" s="195"/>
      <c r="AP270" s="180" t="s">
        <v>479</v>
      </c>
      <c r="AQ270" s="180" t="s">
        <v>596</v>
      </c>
      <c r="AR270" s="180" t="s">
        <v>594</v>
      </c>
      <c r="AS270" s="180" t="s">
        <v>592</v>
      </c>
      <c r="AT270" s="180" t="s">
        <v>592</v>
      </c>
      <c r="AV270" s="180" t="s">
        <v>479</v>
      </c>
      <c r="AW270" s="180" t="s">
        <v>596</v>
      </c>
      <c r="AX270" s="180" t="s">
        <v>595</v>
      </c>
      <c r="AY270" s="180" t="s">
        <v>593</v>
      </c>
      <c r="AZ270" s="180" t="s">
        <v>593</v>
      </c>
    </row>
    <row r="271" spans="1:52" x14ac:dyDescent="0.3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28</v>
      </c>
      <c r="M271" s="11">
        <f>INDEX(cennik!$C$2:$L$528,MATCH($L271,cennik!$B$2:$B$521,0),MATCH(M$2,cennik!$C$1:$L$1,0))</f>
        <v>166794</v>
      </c>
      <c r="N271" s="11" t="str">
        <f>INDEX(cennik!$C$2:$L$528,MATCH($L271,cennik!$B$2:$B$521,0),MATCH(N$2,cennik!$C$1:$L$1,0))</f>
        <v>100 szt.</v>
      </c>
      <c r="O271" s="11">
        <f>ROUNDUP(O270/100,0)</f>
        <v>2</v>
      </c>
      <c r="P271" s="34">
        <f>INDEX(cennik!$C$2:$L$528,MATCH($L271,cennik!$B$2:$B$521,0),MATCH(P$2,cennik!$C$1:$L$1,0))</f>
        <v>3.95</v>
      </c>
      <c r="Q271" s="34">
        <f t="shared" si="386"/>
        <v>7.9</v>
      </c>
      <c r="R271" s="35">
        <f t="shared" si="384"/>
        <v>0</v>
      </c>
      <c r="S271" s="34">
        <f t="shared" si="385"/>
        <v>3.95</v>
      </c>
      <c r="T271" s="34">
        <f t="shared" si="383"/>
        <v>7.9</v>
      </c>
      <c r="U271" s="34">
        <f>INDEX(cennik!$C$2:$L$528,MATCH($L271,cennik!$B$2:$B$521,0),MATCH(U$2,cennik!$C$1:$L$1,0))*O271</f>
        <v>0</v>
      </c>
      <c r="AO271" s="21"/>
      <c r="AP271" s="180" t="s">
        <v>508</v>
      </c>
      <c r="AQ271" s="180" t="s">
        <v>596</v>
      </c>
      <c r="AR271" s="180" t="s">
        <v>594</v>
      </c>
      <c r="AS271" s="180" t="s">
        <v>592</v>
      </c>
      <c r="AT271" s="180" t="s">
        <v>592</v>
      </c>
      <c r="AV271" s="180" t="s">
        <v>508</v>
      </c>
      <c r="AW271" s="180" t="s">
        <v>596</v>
      </c>
      <c r="AX271" s="180" t="s">
        <v>595</v>
      </c>
      <c r="AY271" s="180" t="s">
        <v>593</v>
      </c>
      <c r="AZ271" s="180" t="s">
        <v>593</v>
      </c>
    </row>
    <row r="272" spans="1:52" x14ac:dyDescent="0.3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28,MATCH($L272,cennik!$B$2:$B$521,0),MATCH(M$2,cennik!$C$1:$L$1,0))</f>
        <v>660245</v>
      </c>
      <c r="N272" s="11" t="str">
        <f>INDEX(cennik!$C$2:$L$528,MATCH($L272,cennik!$B$2:$B$521,0),MATCH(N$2,cennik!$C$1:$L$1,0))</f>
        <v>szt.</v>
      </c>
      <c r="O272" s="11">
        <f>SUM(O268:O269)</f>
        <v>128</v>
      </c>
      <c r="P272" s="34">
        <f>INDEX(cennik!$C$2:$L$528,MATCH($L272,cennik!$B$2:$B$521,0),MATCH(P$2,cennik!$C$1:$L$1,0))</f>
        <v>1.56</v>
      </c>
      <c r="Q272" s="34">
        <f t="shared" si="386"/>
        <v>199.68</v>
      </c>
      <c r="R272" s="35">
        <f t="shared" si="384"/>
        <v>0</v>
      </c>
      <c r="S272" s="34">
        <f t="shared" si="385"/>
        <v>1.56</v>
      </c>
      <c r="T272" s="34">
        <f t="shared" si="383"/>
        <v>199.68</v>
      </c>
      <c r="U272" s="34">
        <f>INDEX(cennik!$C$2:$L$528,MATCH($L272,cennik!$B$2:$B$521,0),MATCH(U$2,cennik!$C$1:$L$1,0))*O272</f>
        <v>0</v>
      </c>
      <c r="AO272" s="21"/>
      <c r="AP272" s="180" t="s">
        <v>507</v>
      </c>
      <c r="AQ272" s="180" t="s">
        <v>596</v>
      </c>
      <c r="AR272" s="180" t="s">
        <v>594</v>
      </c>
      <c r="AS272" s="180" t="s">
        <v>592</v>
      </c>
      <c r="AT272" s="180" t="s">
        <v>592</v>
      </c>
      <c r="AV272" s="180" t="s">
        <v>507</v>
      </c>
      <c r="AW272" s="180" t="s">
        <v>596</v>
      </c>
      <c r="AX272" s="180" t="s">
        <v>595</v>
      </c>
      <c r="AY272" s="180" t="s">
        <v>593</v>
      </c>
      <c r="AZ272" s="180" t="s">
        <v>593</v>
      </c>
    </row>
    <row r="273" spans="1:122" x14ac:dyDescent="0.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28,MATCH($L273,cennik!$B$2:$B$521,0),MATCH(M$2,cennik!$C$1:$L$1,0))</f>
        <v>6510443</v>
      </c>
      <c r="N273" s="11" t="str">
        <f>INDEX(cennik!$C$2:$L$528,MATCH($L273,cennik!$B$2:$B$521,0),MATCH(N$2,cennik!$C$1:$L$1,0))</f>
        <v>100 szt.</v>
      </c>
      <c r="O273" s="11">
        <f>O274</f>
        <v>4</v>
      </c>
      <c r="P273" s="34">
        <f>INDEX(cennik!$C$2:$L$528,MATCH($L273,cennik!$B$2:$B$521,0),MATCH(P$2,cennik!$C$1:$L$1,0))</f>
        <v>43.51</v>
      </c>
      <c r="Q273" s="34">
        <f t="shared" si="386"/>
        <v>174.04</v>
      </c>
      <c r="R273" s="35">
        <f t="shared" si="384"/>
        <v>0</v>
      </c>
      <c r="S273" s="34">
        <f t="shared" si="385"/>
        <v>43.51</v>
      </c>
      <c r="T273" s="34">
        <f t="shared" si="383"/>
        <v>174.04</v>
      </c>
      <c r="U273" s="34">
        <f>INDEX(cennik!$C$2:$L$528,MATCH($L273,cennik!$B$2:$B$521,0),MATCH(U$2,cennik!$C$1:$L$1,0))*O273</f>
        <v>0</v>
      </c>
      <c r="AO273" s="21"/>
    </row>
    <row r="274" spans="1:122" x14ac:dyDescent="0.3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28,MATCH($L274,cennik!$B$2:$B$521,0),MATCH(M$2,cennik!$C$1:$L$1,0))</f>
        <v>651643</v>
      </c>
      <c r="N274" s="11" t="str">
        <f>INDEX(cennik!$C$2:$L$528,MATCH($L274,cennik!$B$2:$B$521,0),MATCH(N$2,cennik!$C$1:$L$1,0))</f>
        <v>100 szt.</v>
      </c>
      <c r="O274" s="11">
        <f>ROUNDUP(((O257*4)+(O261)+(O279*4)+(O267*12)+(O256*9)+(E260)+(O259*2))/100,0)</f>
        <v>4</v>
      </c>
      <c r="P274" s="34">
        <f>INDEX(cennik!$C$2:$L$528,MATCH($L274,cennik!$B$2:$B$521,0),MATCH(P$2,cennik!$C$1:$L$1,0))</f>
        <v>144.19</v>
      </c>
      <c r="Q274" s="34">
        <f t="shared" si="386"/>
        <v>576.76</v>
      </c>
      <c r="R274" s="35">
        <f t="shared" si="384"/>
        <v>0</v>
      </c>
      <c r="S274" s="34">
        <f t="shared" si="385"/>
        <v>144.19</v>
      </c>
      <c r="T274" s="34">
        <f t="shared" si="383"/>
        <v>576.76</v>
      </c>
      <c r="U274" s="34">
        <f>INDEX(cennik!$C$2:$L$528,MATCH($L274,cennik!$B$2:$B$521,0),MATCH(U$2,cennik!$C$1:$L$1,0))*O274</f>
        <v>13.2</v>
      </c>
      <c r="AO274" s="21"/>
    </row>
    <row r="275" spans="1:122" x14ac:dyDescent="0.3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28,MATCH($L275,cennik!$B$2:$B$521,0),MATCH(M$2,cennik!$C$1:$L$1,0))</f>
        <v>897303</v>
      </c>
      <c r="N275" s="11" t="str">
        <f>INDEX(cennik!$C$2:$L$528,MATCH($L275,cennik!$B$2:$B$521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28,MATCH($L275,cennik!$B$2:$B$521,0),MATCH(P$2,cennik!$C$1:$L$1,0))</f>
        <v>2.4</v>
      </c>
      <c r="Q275" s="34">
        <f t="shared" si="386"/>
        <v>76.8</v>
      </c>
      <c r="R275" s="35">
        <f t="shared" si="384"/>
        <v>0</v>
      </c>
      <c r="S275" s="34">
        <f t="shared" si="385"/>
        <v>2.4</v>
      </c>
      <c r="T275" s="34">
        <f t="shared" si="383"/>
        <v>76.8</v>
      </c>
      <c r="U275" s="34">
        <f>INDEX(cennik!$C$2:$L$528,MATCH($L275,cennik!$B$2:$B$521,0),MATCH(U$2,cennik!$C$1:$L$1,0))*O275</f>
        <v>0.51200000000000001</v>
      </c>
      <c r="AO275" s="21"/>
      <c r="AP275" s="27" t="s">
        <v>1333</v>
      </c>
      <c r="AQ275" s="25"/>
      <c r="AR275" s="25"/>
      <c r="AS275" s="25"/>
      <c r="AT275" s="21"/>
      <c r="AU275" s="21"/>
    </row>
    <row r="276" spans="1:122" x14ac:dyDescent="0.3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28,MATCH($L276,cennik!$B$2:$B$521,0),MATCH(M$2,cennik!$C$1:$L$1,0))</f>
        <v>890111</v>
      </c>
      <c r="N276" s="11" t="str">
        <f>INDEX(cennik!$C$2:$L$528,MATCH($L276,cennik!$B$2:$B$521,0),MATCH(N$2,cennik!$C$1:$L$1,0))</f>
        <v>100 szt.</v>
      </c>
      <c r="O276" s="11">
        <f>ROUNDUP((O255*4)/100,0)</f>
        <v>0</v>
      </c>
      <c r="P276" s="34">
        <f>INDEX(cennik!$C$2:$L$528,MATCH($L276,cennik!$B$2:$B$521,0),MATCH(P$2,cennik!$C$1:$L$1,0))</f>
        <v>174.59</v>
      </c>
      <c r="Q276" s="34">
        <f t="shared" si="386"/>
        <v>0</v>
      </c>
      <c r="R276" s="35">
        <f t="shared" si="384"/>
        <v>0</v>
      </c>
      <c r="S276" s="34">
        <f t="shared" si="385"/>
        <v>174.59</v>
      </c>
      <c r="T276" s="34">
        <f t="shared" si="383"/>
        <v>0</v>
      </c>
      <c r="U276" s="34">
        <f>INDEX(cennik!$C$2:$L$528,MATCH($L276,cennik!$B$2:$B$521,0),MATCH(U$2,cennik!$C$1:$L$1,0))*O276</f>
        <v>0</v>
      </c>
      <c r="AO276" s="21"/>
      <c r="AP276" s="25">
        <v>30</v>
      </c>
      <c r="AQ276" s="25" t="s">
        <v>314</v>
      </c>
      <c r="AR276" s="25" t="s">
        <v>312</v>
      </c>
      <c r="AS276" s="25" t="s">
        <v>309</v>
      </c>
      <c r="AT276" s="21" t="s">
        <v>313</v>
      </c>
      <c r="AU276" s="21"/>
      <c r="AW276" s="21"/>
      <c r="AX276" s="21" t="s">
        <v>314</v>
      </c>
      <c r="AY276" s="21" t="s">
        <v>312</v>
      </c>
      <c r="AZ276" s="21" t="s">
        <v>309</v>
      </c>
      <c r="BA276" s="21" t="s">
        <v>313</v>
      </c>
    </row>
    <row r="277" spans="1:122" x14ac:dyDescent="0.3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  <c r="AO277" s="21"/>
      <c r="AP277" s="25" t="s">
        <v>114</v>
      </c>
      <c r="AQ277" s="25" t="s">
        <v>596</v>
      </c>
      <c r="AR277" s="25" t="s">
        <v>595</v>
      </c>
      <c r="AS277" s="25" t="s">
        <v>593</v>
      </c>
      <c r="AT277" s="21" t="s">
        <v>593</v>
      </c>
      <c r="AU277" s="21"/>
      <c r="AW277" s="21">
        <v>10</v>
      </c>
      <c r="AX277" s="21" t="s">
        <v>1335</v>
      </c>
      <c r="AY277" s="21" t="s">
        <v>1336</v>
      </c>
      <c r="AZ277" s="21" t="s">
        <v>1337</v>
      </c>
      <c r="BA277" s="21" t="s">
        <v>1338</v>
      </c>
    </row>
    <row r="278" spans="1:122" x14ac:dyDescent="0.3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28,MATCH($L278,cennik!$B$2:$B$521,0),MATCH(M$2,cennik!$C$1:$L$1,0))</f>
        <v>867810</v>
      </c>
      <c r="N278" s="11" t="str">
        <f>INDEX(cennik!$C$2:$L$528,MATCH($L278,cennik!$B$2:$B$521,0),MATCH(N$2,cennik!$C$1:$L$1,0))</f>
        <v>szt.</v>
      </c>
      <c r="O278" s="24">
        <f>E258*2</f>
        <v>0</v>
      </c>
      <c r="P278" s="34">
        <f>INDEX(cennik!$C$2:$L$528,MATCH($L278,cennik!$B$2:$B$521,0),MATCH(P$2,cennik!$C$1:$L$1,0))</f>
        <v>50.61</v>
      </c>
      <c r="Q278" s="34">
        <f>O278*P278</f>
        <v>0</v>
      </c>
      <c r="R278" s="35">
        <f>$E$259</f>
        <v>0</v>
      </c>
      <c r="S278" s="34">
        <f t="shared" si="385"/>
        <v>50.61</v>
      </c>
      <c r="T278" s="34">
        <f>O278*S278</f>
        <v>0</v>
      </c>
      <c r="U278" s="34">
        <f>INDEX(cennik!$C$2:$L$528,MATCH($L278,cennik!$B$2:$B$521,0),MATCH(U$2,cennik!$C$1:$L$1,0))*O278</f>
        <v>0</v>
      </c>
      <c r="AO278" s="21"/>
      <c r="AP278" s="25" t="s">
        <v>115</v>
      </c>
      <c r="AQ278" s="25" t="s">
        <v>596</v>
      </c>
      <c r="AR278" s="25" t="s">
        <v>595</v>
      </c>
      <c r="AS278" s="25" t="s">
        <v>594</v>
      </c>
      <c r="AT278" s="21" t="s">
        <v>594</v>
      </c>
      <c r="AU278" s="21"/>
      <c r="AW278" s="21"/>
      <c r="AX278" s="21"/>
      <c r="AY278" s="21"/>
    </row>
    <row r="279" spans="1:122" x14ac:dyDescent="0.3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28,MATCH($L279,cennik!$B$2:$B$521,0),MATCH(M$2,cennik!$C$1:$L$1,0))</f>
        <v>867830</v>
      </c>
      <c r="N279" s="11" t="str">
        <f>INDEX(cennik!$C$2:$L$528,MATCH($L279,cennik!$B$2:$B$521,0),MATCH(N$2,cennik!$C$1:$L$1,0))</f>
        <v>szt.</v>
      </c>
      <c r="O279" s="11">
        <f>E258*2</f>
        <v>0</v>
      </c>
      <c r="P279" s="34">
        <f>INDEX(cennik!$C$2:$L$528,MATCH($L279,cennik!$B$2:$B$521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385"/>
        <v>151.83000000000001</v>
      </c>
      <c r="T279" s="34">
        <f>O279*S279</f>
        <v>0</v>
      </c>
      <c r="U279" s="34">
        <f>INDEX(cennik!$C$2:$L$528,MATCH($L279,cennik!$B$2:$B$521,0),MATCH(U$2,cennik!$C$1:$L$1,0))*O279</f>
        <v>0</v>
      </c>
      <c r="AO279" s="21"/>
      <c r="AP279" s="25" t="s">
        <v>474</v>
      </c>
      <c r="AQ279" s="21" t="s">
        <v>596</v>
      </c>
      <c r="AR279" s="25" t="s">
        <v>595</v>
      </c>
      <c r="AS279" s="21" t="s">
        <v>594</v>
      </c>
      <c r="AT279" s="21" t="s">
        <v>594</v>
      </c>
      <c r="AU279" s="21"/>
    </row>
    <row r="280" spans="1:122" x14ac:dyDescent="0.3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41.05</v>
      </c>
      <c r="U280" s="34">
        <f>SUM(U255:U279)</f>
        <v>1183.492</v>
      </c>
      <c r="AO280" s="21"/>
      <c r="AP280" s="25" t="s">
        <v>480</v>
      </c>
      <c r="AQ280" s="25" t="s">
        <v>594</v>
      </c>
      <c r="AR280" s="25" t="s">
        <v>596</v>
      </c>
      <c r="AS280" s="21" t="s">
        <v>594</v>
      </c>
      <c r="AT280" s="21" t="s">
        <v>594</v>
      </c>
      <c r="AU280" s="21"/>
    </row>
    <row r="281" spans="1:122" x14ac:dyDescent="0.3">
      <c r="AO281" s="21"/>
      <c r="AP281" s="25" t="s">
        <v>713</v>
      </c>
      <c r="AQ281" s="25" t="s">
        <v>594</v>
      </c>
      <c r="AR281" s="25" t="s">
        <v>596</v>
      </c>
      <c r="AS281" s="21" t="s">
        <v>594</v>
      </c>
      <c r="AT281" s="21" t="s">
        <v>594</v>
      </c>
      <c r="AU281" s="21"/>
    </row>
    <row r="282" spans="1:122" x14ac:dyDescent="0.3">
      <c r="AO282" s="21"/>
      <c r="AP282" s="21" t="s">
        <v>714</v>
      </c>
      <c r="AQ282" s="25" t="s">
        <v>594</v>
      </c>
      <c r="AR282" s="25" t="s">
        <v>596</v>
      </c>
      <c r="AS282" s="21" t="s">
        <v>594</v>
      </c>
      <c r="AT282" s="21" t="s">
        <v>594</v>
      </c>
      <c r="AU282" s="21"/>
    </row>
    <row r="283" spans="1:122" x14ac:dyDescent="0.3">
      <c r="AO283" s="21"/>
      <c r="AP283" s="21" t="s">
        <v>715</v>
      </c>
      <c r="AQ283" s="25" t="s">
        <v>594</v>
      </c>
      <c r="AR283" s="25" t="s">
        <v>596</v>
      </c>
      <c r="AS283" s="21" t="s">
        <v>594</v>
      </c>
      <c r="AT283" s="21" t="s">
        <v>594</v>
      </c>
      <c r="AU283" s="21"/>
    </row>
    <row r="284" spans="1:122" ht="55.2" x14ac:dyDescent="0.3">
      <c r="A284" s="3" t="s">
        <v>443</v>
      </c>
      <c r="B284" s="3"/>
      <c r="C284" s="3" t="s">
        <v>444</v>
      </c>
      <c r="D284" s="9"/>
      <c r="E284" s="9"/>
      <c r="F284" s="9"/>
      <c r="G284" s="9"/>
      <c r="H284" s="9"/>
      <c r="I284" s="9"/>
      <c r="J284" s="9"/>
      <c r="K284" s="9"/>
      <c r="L284" s="355" t="str" cm="1">
        <f t="array" ref="L284">INDEX((AX277:BA277),,MATCH(E288,AX276:BA276,0))</f>
        <v>KONSTRUKCJA W-H3G3-WZ-10°</v>
      </c>
      <c r="M284" s="355"/>
      <c r="N284" s="355"/>
      <c r="O284" s="355"/>
      <c r="P284" s="355"/>
      <c r="Q284" s="355"/>
      <c r="R284" s="355"/>
      <c r="S284" s="355"/>
      <c r="T284" s="355"/>
      <c r="U284" s="355"/>
      <c r="W284" s="27"/>
      <c r="X284" s="27"/>
      <c r="Y284" s="27"/>
      <c r="Z284" s="27"/>
      <c r="AA284" s="186" t="s">
        <v>311</v>
      </c>
      <c r="AB284" s="195" t="s">
        <v>318</v>
      </c>
      <c r="AO284" s="21"/>
      <c r="AP284" s="21"/>
      <c r="AQ284" s="21"/>
      <c r="AR284" s="21"/>
      <c r="AS284" s="21"/>
      <c r="AT284" s="21"/>
      <c r="AU284" s="21"/>
      <c r="BG284" s="195" t="s">
        <v>318</v>
      </c>
    </row>
    <row r="285" spans="1:122" x14ac:dyDescent="0.3">
      <c r="A285" s="8">
        <v>12</v>
      </c>
      <c r="B285" s="5" t="s">
        <v>116</v>
      </c>
      <c r="C285" s="8">
        <v>1</v>
      </c>
      <c r="D285" s="9"/>
      <c r="E285" s="1"/>
      <c r="F285" s="9"/>
      <c r="G285" s="9"/>
      <c r="H285" s="9"/>
      <c r="I285" s="9"/>
      <c r="J285" s="9"/>
      <c r="K285" s="9"/>
      <c r="L285" s="5" t="s">
        <v>103</v>
      </c>
      <c r="M285" s="5" t="s">
        <v>104</v>
      </c>
      <c r="N285" s="5" t="s">
        <v>107</v>
      </c>
      <c r="O285" s="5" t="s">
        <v>290</v>
      </c>
      <c r="P285" s="5" t="s">
        <v>446</v>
      </c>
      <c r="Q285" s="5" t="s">
        <v>448</v>
      </c>
      <c r="R285" s="5" t="s">
        <v>409</v>
      </c>
      <c r="S285" s="5" t="s">
        <v>447</v>
      </c>
      <c r="T285" s="5" t="s">
        <v>449</v>
      </c>
      <c r="U285" s="5" t="s">
        <v>106</v>
      </c>
      <c r="W285" s="27"/>
      <c r="X285" s="27"/>
      <c r="Y285" s="27"/>
      <c r="Z285" s="27"/>
      <c r="AA285" s="21">
        <f>(VLOOKUP(BG285,$AY$5:$BA$9,3,1))*C285</f>
        <v>2</v>
      </c>
      <c r="AB285" s="21">
        <f>(IF(((INT((((A285/6)*(INDEX($AF$33:$AF$50,MATCH($E$286,$AE$33:$AE$50),1,1)))+(((A285/6)-1)*20))/$E$295))*$E$295)+1000&gt;=((A285/6)*(INDEX($AF$33:$AF$50,MATCH($E$286,$AE$33:$AE$50),1,1)))+(((A285/6)-1)*20),(INT((((A285/6)*(INDEX($AF$33:$AF$50,MATCH($E$286,$AE$33:$AE$50),1,1)))+(((A285/6)-1)*20))/$E$295))+1,IF(((INT((((A285/6)*(INDEX($AF$33:$AF$50,MATCH($E$286,$AE$33:$AE$50),1,1)))+(((A285/6)-1)*20))/$E$295))*$E$295)+1000&lt;((A285/6)*(INDEX($AF$33:$AF$50,MATCH($E$286,$AE$33:$AE$50),1,1)))+(((A285/6)-1)*20),(INT((((A285/6)*(INDEX($AF$33:$AF$50,MATCH($E$286,$AE$33:$AE$50),1,1)))+(((A285/6)-1)*20))/$E$295))+2,0)))*C285</f>
        <v>3</v>
      </c>
      <c r="AC285" s="195"/>
      <c r="AO285" s="21"/>
      <c r="AP285" s="186" t="s">
        <v>1334</v>
      </c>
      <c r="AQ285" s="21"/>
      <c r="AR285" s="21"/>
      <c r="AS285" s="21"/>
      <c r="AT285" s="21"/>
      <c r="AU285" s="21"/>
      <c r="BG285" s="21">
        <f>(IF(((INT((((A285/6)*(INDEX($AF$33:$AF$46,MATCH($E$286,$AE$33:$AE$46),1,1)))+(((A285/6)-1)*20))/$E$295))*$E$295)+1000&gt;=((A285/6)*(INDEX($AF$33:$AF$46,MATCH($E$286,$AE$33:$AE$46),1,1)))+(((A285/6)-1)*20),(INT((((A285/6)*(INDEX($AF$33:$AF$46,MATCH($E$286,$AE$33:$AE$46),1,1)))+(((A285/6)-1)*20))/$E$295))+1,IF(((INT((((A285/6)*(INDEX($AF$33:$AF$46,MATCH($E$286,$AE$33:$AE$46),1,1)))+(((A285/6)-1)*20))/$E$295))*$E$295)+1000&lt;((A285/6)*(INDEX($AF$33:$AF$46,MATCH($E$286,$AE$33:$AE$46),1,1)))+(((A285/6)-1)*20),(INT((((A285/6)*(INDEX($AF$33:$AF$46,MATCH($E$286,$AE$33:$AE$46),1,1)))+(((A285/6)-1)*20))/$E$295))+2,0)))</f>
        <v>3</v>
      </c>
      <c r="DR285" s="87">
        <v>0</v>
      </c>
    </row>
    <row r="286" spans="1:122" x14ac:dyDescent="0.3">
      <c r="A286" s="8"/>
      <c r="B286" s="5" t="s">
        <v>116</v>
      </c>
      <c r="C286" s="8"/>
      <c r="D286" s="6" t="s">
        <v>118</v>
      </c>
      <c r="E286" s="8" t="s">
        <v>507</v>
      </c>
      <c r="F286" s="5" t="s">
        <v>116</v>
      </c>
      <c r="G286" s="8" t="s">
        <v>480</v>
      </c>
      <c r="H286" s="5" t="s">
        <v>116</v>
      </c>
      <c r="I286" s="8">
        <v>35</v>
      </c>
      <c r="J286" s="5" t="s">
        <v>119</v>
      </c>
      <c r="K286" s="9"/>
      <c r="L286" s="7" t="str">
        <f>IF(E288=$AC$5,"-------",IF(E288=$AC$6,"-------",IF(E288=$AC$7,"-------",IF(E288=$AC$8,IF(E296=$DS$10,"GSW76X1600N",IF(E296=$DS$11,"GSW76X2200N","")),0))))</f>
        <v>-------</v>
      </c>
      <c r="M286" s="14" t="str">
        <f>INDEX(cennik!$C$2:$L$526,MATCH($L286,cennik!$B$2:$B$519,0),MATCH(M$2,cennik!$C$1:$L$1,0))</f>
        <v>-------</v>
      </c>
      <c r="N286" s="14">
        <f>INDEX(cennik!$C$2:$L$526,MATCH($L286,cennik!$B$2:$B$519,0),MATCH(N$2,cennik!$C$1:$L$1,0))</f>
        <v>0</v>
      </c>
      <c r="O286" s="14">
        <f>IF(L286="-------",0,SUM(O288:O289))</f>
        <v>0</v>
      </c>
      <c r="P286" s="22">
        <f>INDEX(cennik!$C$2:$L$526,MATCH($L286,cennik!$B$2:$B$519,0),MATCH(P$2,cennik!$C$1:$L$1,0))</f>
        <v>0</v>
      </c>
      <c r="Q286" s="22">
        <f>O286*P286</f>
        <v>0</v>
      </c>
      <c r="R286" s="23">
        <f>$E$290</f>
        <v>0</v>
      </c>
      <c r="S286" s="22">
        <f>P286*((100-$E$290)/100)</f>
        <v>0</v>
      </c>
      <c r="T286" s="22">
        <f>O286*S286</f>
        <v>0</v>
      </c>
      <c r="U286" s="22">
        <f>INDEX(cennik!$C$2:$L$526,MATCH($L286,cennik!$B$2:$B$519,0),MATCH(U$2,cennik!$C$1:$L$1,0))*O286</f>
        <v>0</v>
      </c>
      <c r="W286" s="20" t="s">
        <v>18</v>
      </c>
      <c r="X286" s="21" t="s">
        <v>217</v>
      </c>
      <c r="Y286" s="21" t="s">
        <v>216</v>
      </c>
      <c r="Z286" s="21" t="s">
        <v>17</v>
      </c>
      <c r="AA286" s="21">
        <f t="shared" ref="AA286:AA300" si="387">(VLOOKUP(BG286,$AY$5:$BA$9,3,1))*C286</f>
        <v>0</v>
      </c>
      <c r="AB286" s="21">
        <f t="shared" ref="AB286:AB300" si="388">(IF(((INT((((A286/6)*(INDEX($AF$33:$AF$50,MATCH($E$286,$AE$33:$AE$50),1,1)))+(((A286/6)-1)*20))/$E$295))*$E$295)+1000&gt;=((A286/6)*(INDEX($AF$33:$AF$50,MATCH($E$286,$AE$33:$AE$50),1,1)))+(((A286/6)-1)*20),(INT((((A286/6)*(INDEX($AF$33:$AF$50,MATCH($E$286,$AE$33:$AE$50),1,1)))+(((A286/6)-1)*20))/$E$295))+1,IF(((INT((((A286/6)*(INDEX($AF$33:$AF$50,MATCH($E$286,$AE$33:$AE$50),1,1)))+(((A286/6)-1)*20))/$E$295))*$E$295)+1000&lt;((A286/6)*(INDEX($AF$33:$AF$50,MATCH($E$286,$AE$33:$AE$50),1,1)))+(((A286/6)-1)*20),(INT((((A286/6)*(INDEX($AF$33:$AF$50,MATCH($E$286,$AE$33:$AE$50),1,1)))+(((A286/6)-1)*20))/$E$295))+2,0)))*C286</f>
        <v>0</v>
      </c>
      <c r="AC286" s="21"/>
      <c r="AO286" s="21"/>
      <c r="AP286" s="21" t="s">
        <v>717</v>
      </c>
      <c r="AQ286" s="21" t="s">
        <v>1189</v>
      </c>
      <c r="AR286" s="21">
        <v>2</v>
      </c>
      <c r="AS286" s="21" t="s">
        <v>1031</v>
      </c>
      <c r="AT286" s="21">
        <v>4</v>
      </c>
      <c r="AU286" s="21">
        <v>5</v>
      </c>
      <c r="BG286" s="21">
        <f t="shared" ref="BG286:BG300" si="389">(IF(((INT((((A286/6)*(INDEX($AF$33:$AF$46,MATCH($E$286,$AE$33:$AE$46),1,1)))+(((A286/6)-1)*20))/$E$295))*$E$295)+1000&gt;=((A286/6)*(INDEX($AF$33:$AF$46,MATCH($E$286,$AE$33:$AE$46),1,1)))+(((A286/6)-1)*20),(INT((((A286/6)*(INDEX($AF$33:$AF$46,MATCH($E$286,$AE$33:$AE$46),1,1)))+(((A286/6)-1)*20))/$E$295))+1,IF(((INT((((A286/6)*(INDEX($AF$33:$AF$46,MATCH($E$286,$AE$33:$AE$46),1,1)))+(((A286/6)-1)*20))/$E$295))*$E$295)+1000&lt;((A286/6)*(INDEX($AF$33:$AF$46,MATCH($E$286,$AE$33:$AE$46),1,1)))+(((A286/6)-1)*20),(INT((((A286/6)*(INDEX($AF$33:$AF$46,MATCH($E$286,$AE$33:$AE$46),1,1)))+(((A286/6)-1)*20))/$E$295))+2,0)))</f>
        <v>1</v>
      </c>
      <c r="DR286" s="87">
        <v>6</v>
      </c>
    </row>
    <row r="287" spans="1:122" x14ac:dyDescent="0.3">
      <c r="A287" s="8"/>
      <c r="B287" s="5" t="s">
        <v>116</v>
      </c>
      <c r="C287" s="8"/>
      <c r="D287" s="6" t="s">
        <v>124</v>
      </c>
      <c r="E287" s="8" t="s">
        <v>125</v>
      </c>
      <c r="F287" s="5"/>
      <c r="G287" s="5"/>
      <c r="H287" s="5"/>
      <c r="I287" s="5"/>
      <c r="J287" s="5"/>
      <c r="K287" s="9"/>
      <c r="L287" s="7" t="str">
        <f>IF(E288=$AC$5,"-------",IF(E288=$AC$6,"-------",IF(E288=$AC$7,"PCB70",IF(E288=$AC$8,"PCS70",0))))</f>
        <v>-------</v>
      </c>
      <c r="M287" s="14" t="str">
        <f>INDEX(cennik!$C$2:$L$526,MATCH($L287,cennik!$B$2:$B$519,0),MATCH(M$2,cennik!$C$1:$L$1,0))</f>
        <v>-------</v>
      </c>
      <c r="N287" s="14">
        <f>INDEX(cennik!$C$2:$L$526,MATCH($L287,cennik!$B$2:$B$519,0),MATCH(N$2,cennik!$C$1:$L$1,0))</f>
        <v>0</v>
      </c>
      <c r="O287" s="14">
        <f>IF(E288=AC7,SUM(O288:O289),IF(E288=AC8,SUM(O288:O289),IF(E288=AC5,0,IF(E288=AC6,0,0))))</f>
        <v>0</v>
      </c>
      <c r="P287" s="22">
        <f>INDEX(cennik!$C$2:$L$526,MATCH($L287,cennik!$B$2:$B$519,0),MATCH(P$2,cennik!$C$1:$L$1,0))</f>
        <v>0</v>
      </c>
      <c r="Q287" s="22">
        <f>O287*P287</f>
        <v>0</v>
      </c>
      <c r="R287" s="23">
        <f t="shared" ref="R287:R314" si="390">$E$290</f>
        <v>0</v>
      </c>
      <c r="S287" s="22">
        <f t="shared" ref="S287:S314" si="391">P287*((100-$E$290)/100)</f>
        <v>0</v>
      </c>
      <c r="T287" s="22">
        <f t="shared" ref="T287:T314" si="392">O287*S287</f>
        <v>0</v>
      </c>
      <c r="U287" s="22">
        <f>INDEX(cennik!$C$2:$L$526,MATCH($L287,cennik!$B$2:$B$519,0),MATCH(U$2,cennik!$C$1:$L$1,0))*O287</f>
        <v>0</v>
      </c>
      <c r="W28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5,$EL$219:$EU$219,0),MATCH($E$286,$AE$33:$AE$48,0))*$C285</f>
        <v>0</v>
      </c>
      <c r="X28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5,$EL$219:$EU$219,0),MATCH($E$286,$AE$33:$AE$48,0))*$C285</f>
        <v>0</v>
      </c>
      <c r="Y28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5,$EL$219:$EU$219,0),MATCH($E$286,$AE$33:$AE$48,0))*$C285</f>
        <v>8</v>
      </c>
      <c r="Z28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5,$EL$219:$EU$219,0),MATCH($E$286,$AE$33:$AE$48,0))*$C285</f>
        <v>0</v>
      </c>
      <c r="AA287" s="21">
        <f t="shared" si="387"/>
        <v>0</v>
      </c>
      <c r="AB287" s="21">
        <f t="shared" si="388"/>
        <v>0</v>
      </c>
      <c r="AC287" s="21"/>
      <c r="AP287" s="21">
        <v>1</v>
      </c>
      <c r="AQ287" s="21">
        <v>2900</v>
      </c>
      <c r="AR287" s="21">
        <v>2900</v>
      </c>
      <c r="AS287" s="21">
        <v>2700</v>
      </c>
      <c r="AT287" s="21">
        <v>2700</v>
      </c>
      <c r="AU287" s="21" t="s">
        <v>719</v>
      </c>
      <c r="BG287" s="21">
        <f t="shared" si="389"/>
        <v>1</v>
      </c>
      <c r="DR287" s="87">
        <v>12</v>
      </c>
    </row>
    <row r="288" spans="1:122" x14ac:dyDescent="0.3">
      <c r="A288" s="8"/>
      <c r="B288" s="5" t="s">
        <v>116</v>
      </c>
      <c r="C288" s="8"/>
      <c r="D288" s="6" t="s">
        <v>307</v>
      </c>
      <c r="E288" s="8" t="s">
        <v>314</v>
      </c>
      <c r="F288" s="5"/>
      <c r="G288" s="5"/>
      <c r="H288" s="5"/>
      <c r="I288" s="5"/>
      <c r="J288" s="5"/>
      <c r="K288" s="9"/>
      <c r="L288" s="6" t="str">
        <f>IF(E288=$AC$5,"CWT70H50/3NMC",IF(E288=$AC$6,"CWT70H50/2NMC",IF(E288=$AC$7,"CWT70H50/1NMC",IF(E288=$AC$8,"CWT70H50/1NMC",0))))</f>
        <v>CWT70H50/3NMC</v>
      </c>
      <c r="M288" s="14">
        <f>INDEX(cennik!$C$2:$L$526,MATCH($L288,cennik!$B$2:$B$519,0),MATCH(M$2,cennik!$C$1:$L$1,0))</f>
        <v>867830</v>
      </c>
      <c r="N288" s="14" t="str">
        <f>INDEX(cennik!$C$2:$L$526,MATCH($L288,cennik!$B$2:$B$519,0),MATCH(N$2,cennik!$C$1:$L$1,0))</f>
        <v>szt.</v>
      </c>
      <c r="O288" s="41">
        <f>SUM(AB285:AB300)*2</f>
        <v>6</v>
      </c>
      <c r="P288" s="22">
        <f>INDEX(cennik!$C$2:$L$526,MATCH($L288,cennik!$B$2:$B$519,0),MATCH(P$2,cennik!$C$1:$L$1,0))</f>
        <v>151.83000000000001</v>
      </c>
      <c r="Q288" s="22">
        <f t="shared" ref="Q288:Q306" si="393">O288*P288</f>
        <v>910.98</v>
      </c>
      <c r="R288" s="23">
        <f t="shared" si="390"/>
        <v>0</v>
      </c>
      <c r="S288" s="22">
        <f t="shared" si="391"/>
        <v>151.83000000000001</v>
      </c>
      <c r="T288" s="22">
        <f t="shared" si="392"/>
        <v>910.98</v>
      </c>
      <c r="U288" s="22">
        <f>INDEX(cennik!$C$2:$L$526,MATCH($L288,cennik!$B$2:$B$519,0),MATCH(U$2,cennik!$C$1:$L$1,0))*O288</f>
        <v>67.679999999999993</v>
      </c>
      <c r="W28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6,$EL$219:$EU$219,0),MATCH($E$286,$AE$33:$AE$48,0))*$C286</f>
        <v>0</v>
      </c>
      <c r="X28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6,$EL$219:$EU$219,0),MATCH($E$286,$AE$33:$AE$48,0))*$C286</f>
        <v>0</v>
      </c>
      <c r="Y28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6,$EL$219:$EU$219,0),MATCH($E$286,$AE$33:$AE$48,0))*$C286</f>
        <v>0</v>
      </c>
      <c r="Z28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6,$EL$219:$EU$219,0),MATCH($E$286,$AE$33:$AE$48,0))*$C286</f>
        <v>0</v>
      </c>
      <c r="AA288" s="21">
        <f t="shared" si="387"/>
        <v>0</v>
      </c>
      <c r="AB288" s="21">
        <f t="shared" si="388"/>
        <v>0</v>
      </c>
      <c r="AC288" s="21"/>
      <c r="AP288" s="21">
        <v>2</v>
      </c>
      <c r="AQ288" s="21" t="s">
        <v>719</v>
      </c>
      <c r="AR288" s="21">
        <v>2000</v>
      </c>
      <c r="AS288" s="21">
        <v>2000</v>
      </c>
      <c r="AT288" s="21" t="s">
        <v>719</v>
      </c>
      <c r="AU288" s="21" t="s">
        <v>719</v>
      </c>
      <c r="BG288" s="21">
        <f t="shared" si="389"/>
        <v>1</v>
      </c>
      <c r="DR288" s="87">
        <v>18</v>
      </c>
    </row>
    <row r="289" spans="1:122" x14ac:dyDescent="0.3">
      <c r="A289" s="8"/>
      <c r="B289" s="5" t="s">
        <v>116</v>
      </c>
      <c r="C289" s="8"/>
      <c r="D289" s="6" t="s">
        <v>315</v>
      </c>
      <c r="E289" s="8">
        <v>0</v>
      </c>
      <c r="F289" s="5"/>
      <c r="G289" s="5"/>
      <c r="H289" s="5"/>
      <c r="I289" s="5"/>
      <c r="J289" s="5" t="s">
        <v>412</v>
      </c>
      <c r="K289" s="9"/>
      <c r="L289" s="6" t="str">
        <f>IF(E288=$AC$5,"CWT70H50/3,4NMC",IF(E288=$AC$6,"CWT70H50/2,4NMC",IF(E288=$AC$7,"CWT70H50/1,5NMC",IF(E288=$AC$8,"CWT70H50/1,5NMC",0))))</f>
        <v>CWT70H50/3,4NMC</v>
      </c>
      <c r="M289" s="14">
        <f>INDEX(cennik!$C$2:$L$526,MATCH($L289,cennik!$B$2:$B$519,0),MATCH(M$2,cennik!$C$1:$L$1,0))</f>
        <v>867834</v>
      </c>
      <c r="N289" s="14" t="str">
        <f>INDEX(cennik!$C$2:$L$526,MATCH($L289,cennik!$B$2:$B$519,0),MATCH(N$2,cennik!$C$1:$L$1,0))</f>
        <v>szt.</v>
      </c>
      <c r="O289" s="14">
        <f>O288/2</f>
        <v>3</v>
      </c>
      <c r="P289" s="22">
        <f>INDEX(cennik!$C$2:$L$526,MATCH($L289,cennik!$B$2:$B$519,0),MATCH(P$2,cennik!$C$1:$L$1,0))</f>
        <v>172.08</v>
      </c>
      <c r="Q289" s="22">
        <f t="shared" si="393"/>
        <v>516.24</v>
      </c>
      <c r="R289" s="23">
        <f t="shared" si="390"/>
        <v>0</v>
      </c>
      <c r="S289" s="22">
        <f t="shared" si="391"/>
        <v>172.08</v>
      </c>
      <c r="T289" s="22">
        <f t="shared" si="392"/>
        <v>516.24</v>
      </c>
      <c r="U289" s="22">
        <f>INDEX(cennik!$C$2:$L$526,MATCH($L289,cennik!$B$2:$B$519,0),MATCH(U$2,cennik!$C$1:$L$1,0))*O289</f>
        <v>38.339999999999996</v>
      </c>
      <c r="W28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7,$EL$219:$EU$219,0),MATCH($E$286,$AE$33:$AE$48,0))*$C287</f>
        <v>0</v>
      </c>
      <c r="X28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7,$EL$219:$EU$219,0),MATCH($E$286,$AE$33:$AE$48,0))*$C287</f>
        <v>0</v>
      </c>
      <c r="Y28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7,$EL$219:$EU$219,0),MATCH($E$286,$AE$33:$AE$48,0))*$C287</f>
        <v>0</v>
      </c>
      <c r="Z28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7,$EL$219:$EU$219,0),MATCH($E$286,$AE$33:$AE$48,0))*$C287</f>
        <v>0</v>
      </c>
      <c r="AA289" s="21">
        <f t="shared" si="387"/>
        <v>0</v>
      </c>
      <c r="AB289" s="21">
        <f t="shared" si="388"/>
        <v>0</v>
      </c>
      <c r="AC289" s="21"/>
      <c r="AP289" s="21" t="s">
        <v>725</v>
      </c>
      <c r="AQ289" s="21">
        <v>2700</v>
      </c>
      <c r="AR289" s="21" t="s">
        <v>719</v>
      </c>
      <c r="AS289" s="21">
        <v>2000</v>
      </c>
      <c r="AT289" s="21" t="s">
        <v>719</v>
      </c>
      <c r="AU289" s="21">
        <v>1000</v>
      </c>
      <c r="BG289" s="21">
        <f t="shared" si="389"/>
        <v>1</v>
      </c>
      <c r="DR289" s="87">
        <v>24</v>
      </c>
    </row>
    <row r="290" spans="1:122" x14ac:dyDescent="0.3">
      <c r="A290" s="8"/>
      <c r="B290" s="5" t="s">
        <v>116</v>
      </c>
      <c r="C290" s="8"/>
      <c r="D290" s="6" t="s">
        <v>162</v>
      </c>
      <c r="E290" s="8">
        <v>0</v>
      </c>
      <c r="F290" s="5"/>
      <c r="G290" s="5"/>
      <c r="H290" s="5"/>
      <c r="I290" s="5"/>
      <c r="J290" s="5" t="s">
        <v>163</v>
      </c>
      <c r="K290" s="9"/>
      <c r="L290" s="6" t="str">
        <f>IF(G286=$AE$24,"BDFCH120/3,6NMC",IF(G286=$AE$25,"BDFCH120/3,6NMC",IF(G286=$AE$26,"BDFCH120/4,2NMC",IF(G286=$AE$27,"BDFCH120/4,2NMC",IF(G286=$AE$28,"BDFCH120/4,2NMC",IF(G286=$AE$29,"BDFCH120/4,2NMC",IF(G286=$AE$30,"BDFCH120/4,8NMC",IF(G286=$AE$31,"BDFCH120/4,8NMC",IF(G286=$AE$32,"BDFCH120/4,8NMC",0)))))))))</f>
        <v>BDFCH120/4,2NMC</v>
      </c>
      <c r="M290" s="14">
        <f>INDEX(cennik!$C$2:$L$526,MATCH($L290,cennik!$B$2:$B$519,0),MATCH(M$2,cennik!$C$1:$L$1,0))</f>
        <v>863342</v>
      </c>
      <c r="N290" s="14" t="str">
        <f>INDEX(cennik!$C$2:$L$526,MATCH($L290,cennik!$B$2:$B$519,0),MATCH(N$2,cennik!$C$1:$L$1,0))</f>
        <v>szt.</v>
      </c>
      <c r="O290" s="14">
        <f>O288</f>
        <v>6</v>
      </c>
      <c r="P290" s="22">
        <f>INDEX(cennik!$C$2:$L$526,MATCH($L290,cennik!$B$2:$B$519,0),MATCH(P$2,cennik!$C$1:$L$1,0))</f>
        <v>172.77</v>
      </c>
      <c r="Q290" s="22">
        <f t="shared" ref="Q290:Q295" si="394">O290*P290</f>
        <v>1036.6200000000001</v>
      </c>
      <c r="R290" s="23">
        <f t="shared" si="390"/>
        <v>0</v>
      </c>
      <c r="S290" s="22">
        <f t="shared" si="391"/>
        <v>172.77</v>
      </c>
      <c r="T290" s="22">
        <f t="shared" si="392"/>
        <v>1036.6200000000001</v>
      </c>
      <c r="U290" s="22">
        <f>INDEX(cennik!$C$2:$L$526,MATCH($L290,cennik!$B$2:$B$519,0),MATCH(U$2,cennik!$C$1:$L$1,0))*O290</f>
        <v>77.28</v>
      </c>
      <c r="W29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8,$EL$219:$EU$219,0),MATCH($E$286,$AE$33:$AE$48,0))*$C288</f>
        <v>0</v>
      </c>
      <c r="X29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8,$EL$219:$EU$219,0),MATCH($E$286,$AE$33:$AE$48,0))*$C288</f>
        <v>0</v>
      </c>
      <c r="Y29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8,$EL$219:$EU$219,0),MATCH($E$286,$AE$33:$AE$48,0))*$C288</f>
        <v>0</v>
      </c>
      <c r="Z29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8,$EL$219:$EU$219,0),MATCH($E$286,$AE$33:$AE$48,0))*$C288</f>
        <v>0</v>
      </c>
      <c r="AA290" s="21">
        <f t="shared" si="387"/>
        <v>0</v>
      </c>
      <c r="AB290" s="21">
        <f t="shared" si="388"/>
        <v>0</v>
      </c>
      <c r="AC290" s="21"/>
      <c r="BG290" s="21">
        <f t="shared" si="389"/>
        <v>1</v>
      </c>
      <c r="DR290" s="87">
        <v>30</v>
      </c>
    </row>
    <row r="291" spans="1:122" x14ac:dyDescent="0.3">
      <c r="A291" s="8"/>
      <c r="B291" s="5" t="s">
        <v>116</v>
      </c>
      <c r="C291" s="8"/>
      <c r="D291" s="6" t="s">
        <v>515</v>
      </c>
      <c r="E291" s="8">
        <v>0</v>
      </c>
      <c r="F291" s="5"/>
      <c r="G291" s="5"/>
      <c r="H291" s="5"/>
      <c r="I291" s="5"/>
      <c r="J291" s="5" t="s">
        <v>412</v>
      </c>
      <c r="K291" s="9"/>
      <c r="L291" s="148" t="s">
        <v>1277</v>
      </c>
      <c r="M291" s="14">
        <f>INDEX(cennik!$C$2:$L$526,MATCH($L291,cennik!$B$2:$B$519,0),MATCH(M$2,cennik!$C$1:$L$1,0))</f>
        <v>852003</v>
      </c>
      <c r="N291" s="14" t="str">
        <f>INDEX(cennik!$C$2:$L$526,MATCH($L291,cennik!$B$2:$B$519,0),MATCH(N$2,cennik!$C$1:$L$1,0))</f>
        <v>szt.</v>
      </c>
      <c r="O291" s="149">
        <f>O289</f>
        <v>3</v>
      </c>
      <c r="P291" s="22">
        <f>INDEX(cennik!$C$2:$L$526,MATCH($L291,cennik!$B$2:$B$519,0),MATCH(P$2,cennik!$C$1:$L$1,0))</f>
        <v>31</v>
      </c>
      <c r="Q291" s="22">
        <f t="shared" si="394"/>
        <v>93</v>
      </c>
      <c r="R291" s="23">
        <f t="shared" si="390"/>
        <v>0</v>
      </c>
      <c r="S291" s="22">
        <f t="shared" si="391"/>
        <v>31</v>
      </c>
      <c r="T291" s="22">
        <f t="shared" si="392"/>
        <v>93</v>
      </c>
      <c r="U291" s="22">
        <f>INDEX(cennik!$C$2:$L$526,MATCH($L291,cennik!$B$2:$B$519,0),MATCH(U$2,cennik!$C$1:$L$1,0))*O291</f>
        <v>3.3600000000000003</v>
      </c>
      <c r="W29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9,$EL$219:$EU$219,0),MATCH($E$286,$AE$33:$AE$48,0))*$C289</f>
        <v>0</v>
      </c>
      <c r="X29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9,$EL$219:$EU$219,0),MATCH($E$286,$AE$33:$AE$48,0))*$C289</f>
        <v>0</v>
      </c>
      <c r="Y29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9,$EL$219:$EU$219,0),MATCH($E$286,$AE$33:$AE$48,0))*$C289</f>
        <v>0</v>
      </c>
      <c r="Z29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9,$EL$219:$EU$219,0),MATCH($E$286,$AE$33:$AE$48,0))*$C289</f>
        <v>0</v>
      </c>
      <c r="AA291" s="21">
        <f t="shared" si="387"/>
        <v>0</v>
      </c>
      <c r="AB291" s="21">
        <f t="shared" si="388"/>
        <v>0</v>
      </c>
      <c r="AC291" s="21"/>
      <c r="BG291" s="21">
        <f t="shared" si="389"/>
        <v>1</v>
      </c>
      <c r="DR291" s="87">
        <v>36</v>
      </c>
    </row>
    <row r="292" spans="1:122" x14ac:dyDescent="0.3">
      <c r="A292" s="8"/>
      <c r="B292" s="5" t="s">
        <v>116</v>
      </c>
      <c r="C292" s="8"/>
      <c r="D292" s="6" t="s">
        <v>511</v>
      </c>
      <c r="E292" s="4"/>
      <c r="F292" s="6"/>
      <c r="G292" s="6"/>
      <c r="H292" s="6"/>
      <c r="I292" s="6"/>
      <c r="J292" s="1"/>
      <c r="K292" s="9"/>
      <c r="L292" s="6" t="s">
        <v>211</v>
      </c>
      <c r="M292" s="14">
        <f>INDEX(cennik!$C$2:$L$526,MATCH($L292,cennik!$B$2:$B$519,0),MATCH(M$2,cennik!$C$1:$L$1,0))</f>
        <v>6441205</v>
      </c>
      <c r="N292" s="14" t="str">
        <f>INDEX(cennik!$C$2:$L$526,MATCH($L292,cennik!$B$2:$B$519,0),MATCH(N$2,cennik!$C$1:$L$1,0))</f>
        <v>szt.</v>
      </c>
      <c r="O292" s="14">
        <f>O288</f>
        <v>6</v>
      </c>
      <c r="P292" s="22">
        <f>INDEX(cennik!$C$2:$L$526,MATCH($L292,cennik!$B$2:$B$519,0),MATCH(P$2,cennik!$C$1:$L$1,0))</f>
        <v>46.35</v>
      </c>
      <c r="Q292" s="22">
        <f t="shared" si="394"/>
        <v>278.10000000000002</v>
      </c>
      <c r="R292" s="23">
        <f t="shared" si="390"/>
        <v>0</v>
      </c>
      <c r="S292" s="22">
        <f t="shared" si="391"/>
        <v>46.35</v>
      </c>
      <c r="T292" s="22">
        <f t="shared" si="392"/>
        <v>278.10000000000002</v>
      </c>
      <c r="U292" s="22">
        <f>INDEX(cennik!$C$2:$L$526,MATCH($L292,cennik!$B$2:$B$519,0),MATCH(U$2,cennik!$C$1:$L$1,0))*O292</f>
        <v>15.84</v>
      </c>
      <c r="W29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0,$EL$219:$EU$219,0),MATCH($E$286,$AE$33:$AE$48,0))*$C290</f>
        <v>0</v>
      </c>
      <c r="X29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0,$EL$219:$EU$219,0),MATCH($E$286,$AE$33:$AE$48,0))*$C290</f>
        <v>0</v>
      </c>
      <c r="Y29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0,$EL$219:$EU$219,0),MATCH($E$286,$AE$33:$AE$48,0))*$C290</f>
        <v>0</v>
      </c>
      <c r="Z29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0,$EL$219:$EU$219,0),MATCH($E$286,$AE$33:$AE$48,0))*$C290</f>
        <v>0</v>
      </c>
      <c r="AA292" s="21">
        <f t="shared" si="387"/>
        <v>0</v>
      </c>
      <c r="AB292" s="21">
        <f t="shared" si="388"/>
        <v>0</v>
      </c>
      <c r="AC292" s="21"/>
      <c r="BG292" s="21">
        <f t="shared" si="389"/>
        <v>1</v>
      </c>
      <c r="DR292" s="87">
        <v>42</v>
      </c>
    </row>
    <row r="293" spans="1:122" x14ac:dyDescent="0.3">
      <c r="A293" s="8"/>
      <c r="B293" s="5" t="s">
        <v>116</v>
      </c>
      <c r="C293" s="8"/>
      <c r="D293" s="6" t="s">
        <v>787</v>
      </c>
      <c r="E293" s="8">
        <v>1</v>
      </c>
      <c r="F293" s="39" t="s">
        <v>789</v>
      </c>
      <c r="G293" s="6"/>
      <c r="H293" s="6"/>
      <c r="I293" s="6"/>
      <c r="J293" s="1"/>
      <c r="K293" s="9"/>
      <c r="L293" s="6" t="str">
        <f>IF($G$286=$AE$24,"-------",IF($G$286=$AE$25,"-------",IF($G$286=$AE$26,"-------",IF($G$286=$AE$27,"-------",IF($G$286=$AE$28,"-------",IF($G$286=$AE$29,"-------",IF($G$286=$AE$30,"CMP41H41/1,2MC",IF($G$286=$AE$31,"CMP41H41/1,2MC",IF($G$286=$AE$32,"CMP41H41/1,2MC",0)))))))))</f>
        <v>-------</v>
      </c>
      <c r="M293" s="14" t="str">
        <f>INDEX(cennik!$C$2:$L$526,MATCH($L293,cennik!$B$2:$B$519,0),MATCH(M$2,cennik!$C$1:$L$1,0))</f>
        <v>-------</v>
      </c>
      <c r="N293" s="14">
        <f>INDEX(cennik!$C$2:$L$526,MATCH($L293,cennik!$B$2:$B$519,0),MATCH(N$2,cennik!$C$1:$L$1,0))</f>
        <v>0</v>
      </c>
      <c r="O293" s="14">
        <f>IF(L293="CMP41H41/1,2MC",O292,0)</f>
        <v>0</v>
      </c>
      <c r="P293" s="22">
        <f>INDEX(cennik!$C$2:$L$526,MATCH($L293,cennik!$B$2:$B$519,0),MATCH(P$2,cennik!$C$1:$L$1,0))</f>
        <v>0</v>
      </c>
      <c r="Q293" s="22">
        <f t="shared" si="394"/>
        <v>0</v>
      </c>
      <c r="R293" s="23">
        <f t="shared" si="390"/>
        <v>0</v>
      </c>
      <c r="S293" s="22">
        <f t="shared" si="391"/>
        <v>0</v>
      </c>
      <c r="T293" s="22">
        <f t="shared" si="392"/>
        <v>0</v>
      </c>
      <c r="U293" s="22">
        <f>INDEX(cennik!$C$2:$L$526,MATCH($L293,cennik!$B$2:$B$519,0),MATCH(U$2,cennik!$C$1:$L$1,0))*O293</f>
        <v>0</v>
      </c>
      <c r="W293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1,$EL$219:$EU$219,0),MATCH($E$286,$AE$33:$AE$48,0))*$C291</f>
        <v>0</v>
      </c>
      <c r="X293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1,$EL$219:$EU$219,0),MATCH($E$286,$AE$33:$AE$48,0))*$C291</f>
        <v>0</v>
      </c>
      <c r="Y293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1,$EL$219:$EU$219,0),MATCH($E$286,$AE$33:$AE$48,0))*$C291</f>
        <v>0</v>
      </c>
      <c r="Z293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1,$EL$219:$EU$219,0),MATCH($E$286,$AE$33:$AE$48,0))*$C291</f>
        <v>0</v>
      </c>
      <c r="AA293" s="21">
        <f t="shared" si="387"/>
        <v>0</v>
      </c>
      <c r="AB293" s="21">
        <f t="shared" si="388"/>
        <v>0</v>
      </c>
      <c r="AC293" s="21"/>
      <c r="BG293" s="21">
        <f t="shared" si="389"/>
        <v>1</v>
      </c>
      <c r="DR293" s="87">
        <v>48</v>
      </c>
    </row>
    <row r="294" spans="1:122" x14ac:dyDescent="0.3">
      <c r="A294" s="8"/>
      <c r="B294" s="5" t="s">
        <v>116</v>
      </c>
      <c r="C294" s="8"/>
      <c r="D294" s="6" t="s">
        <v>788</v>
      </c>
      <c r="E294" s="8" t="s">
        <v>1031</v>
      </c>
      <c r="F294" s="39" t="s">
        <v>790</v>
      </c>
      <c r="G294" s="17"/>
      <c r="H294" s="9"/>
      <c r="I294" s="9"/>
      <c r="J294" s="9"/>
      <c r="K294" s="9"/>
      <c r="L294" s="6" t="str">
        <f>IF(E295=$AS$23,"CMP41H41/3,5MC",IF(E295=$AU$23,"CMP41H41/3,5MC",IF(E295=$AT$24,"CMP41H41/3MC",IF(E295=$AW$25,"CMP41H41/2,2MC","-------"))))</f>
        <v>CMP41H41/3,5MC</v>
      </c>
      <c r="M294" s="14">
        <f>INDEX(cennik!$C$2:$L$526,MATCH($L294,cennik!$B$2:$B$519,0),MATCH(M$2,cennik!$C$1:$L$1,0))</f>
        <v>851135</v>
      </c>
      <c r="N294" s="14" t="str">
        <f>INDEX(cennik!$C$2:$L$526,MATCH($L294,cennik!$B$2:$B$519,0),MATCH(N$2,cennik!$C$1:$L$1,0))</f>
        <v>szt.</v>
      </c>
      <c r="O294" s="14">
        <f>SUM(AA285:AA300)</f>
        <v>2</v>
      </c>
      <c r="P294" s="22">
        <f>INDEX(cennik!$C$2:$L$526,MATCH($L294,cennik!$B$2:$B$519,0),MATCH(P$2,cennik!$C$1:$L$1,0))</f>
        <v>73.5</v>
      </c>
      <c r="Q294" s="22">
        <f t="shared" si="394"/>
        <v>147</v>
      </c>
      <c r="R294" s="23">
        <f t="shared" si="390"/>
        <v>0</v>
      </c>
      <c r="S294" s="22">
        <f t="shared" si="391"/>
        <v>73.5</v>
      </c>
      <c r="T294" s="22">
        <f t="shared" si="392"/>
        <v>147</v>
      </c>
      <c r="U294" s="22">
        <f>INDEX(cennik!$C$2:$L$526,MATCH($L294,cennik!$B$2:$B$519,0),MATCH(U$2,cennik!$C$1:$L$1,0))*O294</f>
        <v>10.62</v>
      </c>
      <c r="W294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2,$EL$219:$EU$219,0),MATCH($E$286,$AE$33:$AE$48,0))*$C292</f>
        <v>0</v>
      </c>
      <c r="X294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2,$EL$219:$EU$219,0),MATCH($E$286,$AE$33:$AE$48,0))*$C292</f>
        <v>0</v>
      </c>
      <c r="Y294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2,$EL$219:$EU$219,0),MATCH($E$286,$AE$33:$AE$48,0))*$C292</f>
        <v>0</v>
      </c>
      <c r="Z294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2,$EL$219:$EU$219,0),MATCH($E$286,$AE$33:$AE$48,0))*$C292</f>
        <v>0</v>
      </c>
      <c r="AA294" s="21">
        <f t="shared" si="387"/>
        <v>0</v>
      </c>
      <c r="AB294" s="21">
        <f t="shared" si="388"/>
        <v>0</v>
      </c>
      <c r="AC294" s="21"/>
      <c r="AD294" s="21"/>
      <c r="BG294" s="21">
        <f t="shared" si="389"/>
        <v>1</v>
      </c>
      <c r="DR294" s="87">
        <v>54</v>
      </c>
    </row>
    <row r="295" spans="1:122" x14ac:dyDescent="0.3">
      <c r="A295" s="8"/>
      <c r="B295" s="5" t="s">
        <v>116</v>
      </c>
      <c r="C295" s="8"/>
      <c r="D295" s="6" t="s">
        <v>718</v>
      </c>
      <c r="E295" s="32">
        <f>INDEX((AQ287:AU289),MATCH(E293,AP287:AP289,0),MATCH(E294,AQ286:AU286,0))</f>
        <v>2700</v>
      </c>
      <c r="F295" s="180"/>
      <c r="G295" s="9"/>
      <c r="H295" s="9"/>
      <c r="I295" s="9"/>
      <c r="J295" s="9"/>
      <c r="K295" s="9"/>
      <c r="L295" s="148" t="s">
        <v>1339</v>
      </c>
      <c r="M295" s="14">
        <f>INDEX(cennik!$C$2:$L$526,MATCH($L295,cennik!$B$2:$B$519,0),MATCH(M$2,cennik!$C$1:$L$1,0))</f>
        <v>850155</v>
      </c>
      <c r="N295" s="14" t="str">
        <f>INDEX(cennik!$C$2:$L$526,MATCH($L295,cennik!$B$2:$B$519,0),MATCH(N$2,cennik!$C$1:$L$1,0))</f>
        <v>szt.</v>
      </c>
      <c r="O295" s="149">
        <f>O289</f>
        <v>3</v>
      </c>
      <c r="P295" s="22">
        <f>INDEX(cennik!$C$2:$L$526,MATCH($L295,cennik!$B$2:$B$519,0),MATCH(P$2,cennik!$C$1:$L$1,0))</f>
        <v>14.23</v>
      </c>
      <c r="Q295" s="22">
        <f t="shared" si="394"/>
        <v>42.69</v>
      </c>
      <c r="R295" s="23">
        <f t="shared" si="390"/>
        <v>0</v>
      </c>
      <c r="S295" s="22">
        <f t="shared" si="391"/>
        <v>14.23</v>
      </c>
      <c r="T295" s="22">
        <f t="shared" si="392"/>
        <v>42.69</v>
      </c>
      <c r="U295" s="22">
        <f>INDEX(cennik!$C$2:$L$526,MATCH($L295,cennik!$B$2:$B$519,0),MATCH(U$2,cennik!$C$1:$L$1,0))*O295</f>
        <v>0.75</v>
      </c>
      <c r="W295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3,$EL$219:$EU$219,0),MATCH($E$286,$AE$33:$AE$48,0))*$C293</f>
        <v>0</v>
      </c>
      <c r="X295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3,$EL$219:$EU$219,0),MATCH($E$286,$AE$33:$AE$48,0))*$C293</f>
        <v>0</v>
      </c>
      <c r="Y295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3,$EL$219:$EU$219,0),MATCH($E$286,$AE$33:$AE$48,0))*$C293</f>
        <v>0</v>
      </c>
      <c r="Z295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3,$EL$219:$EU$219,0),MATCH($E$286,$AE$33:$AE$48,0))*$C293</f>
        <v>0</v>
      </c>
      <c r="AA295" s="21">
        <f>(VLOOKUP(BG295,$AY$5:$BA$9,3,1))*C295</f>
        <v>0</v>
      </c>
      <c r="AB295" s="21">
        <f t="shared" si="388"/>
        <v>0</v>
      </c>
      <c r="AC295" s="21"/>
      <c r="AD295" s="21"/>
      <c r="BG295" s="21">
        <f t="shared" si="389"/>
        <v>1</v>
      </c>
    </row>
    <row r="296" spans="1:122" x14ac:dyDescent="0.3">
      <c r="A296" s="8"/>
      <c r="B296" s="5" t="s">
        <v>116</v>
      </c>
      <c r="C296" s="8"/>
      <c r="D296" s="6" t="str">
        <f>IF(E288=$AC$8,"długość śruby GSW","")</f>
        <v/>
      </c>
      <c r="E296" s="38">
        <v>2200</v>
      </c>
      <c r="F296" s="31"/>
      <c r="G296" s="31"/>
      <c r="H296" s="31"/>
      <c r="I296" s="31"/>
      <c r="J296" s="29" t="s">
        <v>119</v>
      </c>
      <c r="K296" s="9"/>
      <c r="L296" s="6" t="s">
        <v>1140</v>
      </c>
      <c r="M296" s="14">
        <f>INDEX(cennik!$C$2:$L$526,MATCH($L296,cennik!$B$2:$B$519,0),MATCH(M$2,cennik!$C$1:$L$1,0))</f>
        <v>850252</v>
      </c>
      <c r="N296" s="14" t="str">
        <f>INDEX(cennik!$C$2:$L$526,MATCH($L296,cennik!$B$2:$B$519,0),MATCH(N$2,cennik!$C$1:$L$1,0))</f>
        <v>szt.</v>
      </c>
      <c r="O296" s="14">
        <f>IF(L293="CMP41H41/1,2MC",O288,0)</f>
        <v>0</v>
      </c>
      <c r="P296" s="22">
        <f>INDEX(cennik!$C$2:$L$526,MATCH($L296,cennik!$B$2:$B$519,0),MATCH(P$2,cennik!$C$1:$L$1,0))</f>
        <v>6.06</v>
      </c>
      <c r="Q296" s="22">
        <f t="shared" si="393"/>
        <v>0</v>
      </c>
      <c r="R296" s="23">
        <f t="shared" si="390"/>
        <v>0</v>
      </c>
      <c r="S296" s="22">
        <f t="shared" si="391"/>
        <v>6.06</v>
      </c>
      <c r="T296" s="22">
        <f t="shared" si="392"/>
        <v>0</v>
      </c>
      <c r="U296" s="22">
        <f>INDEX(cennik!$C$2:$L$526,MATCH($L296,cennik!$B$2:$B$519,0),MATCH(U$2,cennik!$C$1:$L$1,0))*O296</f>
        <v>0</v>
      </c>
      <c r="W296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4,$EL$219:$EU$219,0),MATCH($E$286,$AE$33:$AE$48,0))*$C294</f>
        <v>0</v>
      </c>
      <c r="X296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4,$EL$219:$EU$219,0),MATCH($E$286,$AE$33:$AE$48,0))*$C294</f>
        <v>0</v>
      </c>
      <c r="Y296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4,$EL$219:$EU$219,0),MATCH($E$286,$AE$33:$AE$48,0))*$C294</f>
        <v>0</v>
      </c>
      <c r="Z296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4,$EL$219:$EU$219,0),MATCH($E$286,$AE$33:$AE$48,0))*$C294</f>
        <v>0</v>
      </c>
      <c r="AA296" s="21">
        <f t="shared" si="387"/>
        <v>0</v>
      </c>
      <c r="AB296" s="21">
        <f t="shared" si="388"/>
        <v>0</v>
      </c>
      <c r="AC296" s="21"/>
      <c r="AD296" s="21"/>
      <c r="BG296" s="21">
        <f t="shared" si="389"/>
        <v>1</v>
      </c>
    </row>
    <row r="297" spans="1:122" x14ac:dyDescent="0.3">
      <c r="A297" s="8"/>
      <c r="B297" s="5" t="s">
        <v>116</v>
      </c>
      <c r="C297" s="8"/>
      <c r="D297" s="221"/>
      <c r="E297" s="9"/>
      <c r="F297" s="9"/>
      <c r="G297" s="9"/>
      <c r="H297" s="9"/>
      <c r="I297" s="9"/>
      <c r="J297" s="29" t="str">
        <f>IF(E288=$AC$8,"[mm]","")</f>
        <v/>
      </c>
      <c r="K297" s="9"/>
      <c r="L297" s="6" t="s">
        <v>586</v>
      </c>
      <c r="M297" s="14">
        <f>INDEX(cennik!$C$2:$L$526,MATCH($L297,cennik!$B$2:$B$519,0),MATCH(M$2,cennik!$C$1:$L$1,0))</f>
        <v>867566</v>
      </c>
      <c r="N297" s="14" t="str">
        <f>INDEX(cennik!$C$2:$L$526,MATCH($L297,cennik!$B$2:$B$519,0),MATCH(N$2,cennik!$C$1:$L$1,0))</f>
        <v>szt.</v>
      </c>
      <c r="O297" s="14">
        <f>SUM(X287:X302)</f>
        <v>0</v>
      </c>
      <c r="P297" s="22">
        <f>INDEX(cennik!$C$2:$L$526,MATCH($L297,cennik!$B$2:$B$519,0),MATCH(P$2,cennik!$C$1:$L$1,0))</f>
        <v>265.20999999999998</v>
      </c>
      <c r="Q297" s="22">
        <f t="shared" si="393"/>
        <v>0</v>
      </c>
      <c r="R297" s="23">
        <f t="shared" si="390"/>
        <v>0</v>
      </c>
      <c r="S297" s="22">
        <f t="shared" si="391"/>
        <v>265.20999999999998</v>
      </c>
      <c r="T297" s="22">
        <f t="shared" si="392"/>
        <v>0</v>
      </c>
      <c r="U297" s="22">
        <f>INDEX(cennik!$C$2:$L$526,MATCH($L297,cennik!$B$2:$B$519,0),MATCH(U$2,cennik!$C$1:$L$1,0))*O297</f>
        <v>0</v>
      </c>
      <c r="W29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5,$EL$219:$EU$219,0),MATCH($E$286,$AE$33:$AE$48,0))*$C295</f>
        <v>0</v>
      </c>
      <c r="X29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5,$EL$219:$EU$219,0),MATCH($E$286,$AE$33:$AE$48,0))*$C295</f>
        <v>0</v>
      </c>
      <c r="Y29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5,$EL$219:$EU$219,0),MATCH($E$286,$AE$33:$AE$48,0))*$C295</f>
        <v>0</v>
      </c>
      <c r="Z29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5,$EL$219:$EU$219,0),MATCH($E$286,$AE$33:$AE$48,0))*$C295</f>
        <v>0</v>
      </c>
      <c r="AA297" s="21">
        <f t="shared" si="387"/>
        <v>0</v>
      </c>
      <c r="AB297" s="21">
        <f t="shared" si="388"/>
        <v>0</v>
      </c>
      <c r="AC297" s="21"/>
      <c r="BG297" s="21">
        <f t="shared" si="389"/>
        <v>1</v>
      </c>
    </row>
    <row r="298" spans="1:122" x14ac:dyDescent="0.3">
      <c r="A298" s="8"/>
      <c r="B298" s="5" t="s">
        <v>116</v>
      </c>
      <c r="C298" s="8"/>
      <c r="D298" s="221"/>
      <c r="E298" s="9"/>
      <c r="F298" s="9"/>
      <c r="G298" s="9"/>
      <c r="H298" s="9"/>
      <c r="I298" s="9"/>
      <c r="J298" s="9"/>
      <c r="K298" s="9"/>
      <c r="L298" s="6" t="s">
        <v>522</v>
      </c>
      <c r="M298" s="14">
        <f>INDEX(cennik!$C$2:$L$526,MATCH($L298,cennik!$B$2:$B$519,0),MATCH(M$2,cennik!$C$1:$L$1,0))</f>
        <v>867644</v>
      </c>
      <c r="N298" s="14" t="str">
        <f>INDEX(cennik!$C$2:$L$526,MATCH($L298,cennik!$B$2:$B$519,0),MATCH(N$2,cennik!$C$1:$L$1,0))</f>
        <v>szt.</v>
      </c>
      <c r="O298" s="14">
        <f>SUM(Y287:Y302)</f>
        <v>8</v>
      </c>
      <c r="P298" s="22">
        <f>INDEX(cennik!$C$2:$L$526,MATCH($L298,cennik!$B$2:$B$519,0),MATCH(P$2,cennik!$C$1:$L$1,0))</f>
        <v>176.8</v>
      </c>
      <c r="Q298" s="22">
        <f t="shared" si="393"/>
        <v>1414.4</v>
      </c>
      <c r="R298" s="23">
        <f t="shared" si="390"/>
        <v>0</v>
      </c>
      <c r="S298" s="22">
        <f t="shared" si="391"/>
        <v>176.8</v>
      </c>
      <c r="T298" s="22">
        <f t="shared" si="392"/>
        <v>1414.4</v>
      </c>
      <c r="U298" s="22">
        <f>INDEX(cennik!$C$2:$L$526,MATCH($L298,cennik!$B$2:$B$519,0),MATCH(U$2,cennik!$C$1:$L$1,0))*O298</f>
        <v>105.04</v>
      </c>
      <c r="W29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6,$EL$219:$EU$219,0),MATCH($E$286,$AE$33:$AE$48,0))*$C296</f>
        <v>0</v>
      </c>
      <c r="X29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6,$EL$219:$EU$219,0),MATCH($E$286,$AE$33:$AE$48,0))*$C296</f>
        <v>0</v>
      </c>
      <c r="Y29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6,$EL$219:$EU$219,0),MATCH($E$286,$AE$33:$AE$48,0))*$C296</f>
        <v>0</v>
      </c>
      <c r="Z29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6,$EL$219:$EU$219,0),MATCH($E$286,$AE$33:$AE$48,0))*$C296</f>
        <v>0</v>
      </c>
      <c r="AA298" s="21">
        <f t="shared" si="387"/>
        <v>0</v>
      </c>
      <c r="AB298" s="21">
        <f t="shared" si="388"/>
        <v>0</v>
      </c>
      <c r="AC298" s="21"/>
      <c r="BG298" s="21">
        <f t="shared" si="389"/>
        <v>1</v>
      </c>
    </row>
    <row r="299" spans="1:122" x14ac:dyDescent="0.3">
      <c r="A299" s="8"/>
      <c r="B299" s="5" t="s">
        <v>116</v>
      </c>
      <c r="C299" s="8"/>
      <c r="D299" s="221"/>
      <c r="E299" s="9"/>
      <c r="F299" s="9"/>
      <c r="G299" s="9"/>
      <c r="H299" s="9"/>
      <c r="I299" s="9"/>
      <c r="J299" s="9"/>
      <c r="K299" s="9"/>
      <c r="L299" s="6" t="s">
        <v>523</v>
      </c>
      <c r="M299" s="14">
        <f>INDEX(cennik!$C$2:$L$526,MATCH($L299,cennik!$B$2:$B$519,0),MATCH(M$2,cennik!$C$1:$L$1,0))</f>
        <v>867633</v>
      </c>
      <c r="N299" s="14" t="str">
        <f>INDEX(cennik!$C$2:$L$526,MATCH($L299,cennik!$B$2:$B$519,0),MATCH(N$2,cennik!$C$1:$L$1,0))</f>
        <v>szt.</v>
      </c>
      <c r="O299" s="14">
        <f>SUM(Z287:Z302)</f>
        <v>0</v>
      </c>
      <c r="P299" s="22">
        <f>INDEX(cennik!$C$2:$L$526,MATCH($L299,cennik!$B$2:$B$519,0),MATCH(P$2,cennik!$C$1:$L$1,0))</f>
        <v>132.6</v>
      </c>
      <c r="Q299" s="22">
        <f t="shared" si="393"/>
        <v>0</v>
      </c>
      <c r="R299" s="23">
        <f t="shared" si="390"/>
        <v>0</v>
      </c>
      <c r="S299" s="22">
        <f t="shared" si="391"/>
        <v>132.6</v>
      </c>
      <c r="T299" s="22">
        <f t="shared" si="392"/>
        <v>0</v>
      </c>
      <c r="U299" s="22">
        <f>INDEX(cennik!$C$2:$L$526,MATCH($L299,cennik!$B$2:$B$519,0),MATCH(U$2,cennik!$C$1:$L$1,0))*O299</f>
        <v>0</v>
      </c>
      <c r="W29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7,$EL$219:$EU$219,0),MATCH($E$286,$AE$33:$AE$48,0))*$C297</f>
        <v>0</v>
      </c>
      <c r="X29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7,$EL$219:$EU$219,0),MATCH($E$286,$AE$33:$AE$48,0))*$C297</f>
        <v>0</v>
      </c>
      <c r="Y29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7,$EL$219:$EU$219,0),MATCH($E$286,$AE$33:$AE$48,0))*$C297</f>
        <v>0</v>
      </c>
      <c r="Z29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7,$EL$219:$EU$219,0),MATCH($E$286,$AE$33:$AE$48,0))*$C297</f>
        <v>0</v>
      </c>
      <c r="AA299" s="21">
        <f t="shared" si="387"/>
        <v>0</v>
      </c>
      <c r="AB299" s="21">
        <f t="shared" si="388"/>
        <v>0</v>
      </c>
      <c r="AC299" s="21"/>
      <c r="BG299" s="21">
        <f t="shared" si="389"/>
        <v>1</v>
      </c>
    </row>
    <row r="300" spans="1:122" x14ac:dyDescent="0.3">
      <c r="A300" s="8"/>
      <c r="B300" s="5" t="s">
        <v>116</v>
      </c>
      <c r="C300" s="8"/>
      <c r="D300" s="221"/>
      <c r="E300" s="9"/>
      <c r="F300" s="9"/>
      <c r="G300" s="9"/>
      <c r="H300" s="9"/>
      <c r="I300" s="9"/>
      <c r="J300" s="9"/>
      <c r="K300" s="9"/>
      <c r="L300" s="6" t="s">
        <v>779</v>
      </c>
      <c r="M300" s="14">
        <f>INDEX(cennik!$C$2:$L$526,MATCH($L300,cennik!$B$2:$B$519,0),MATCH(M$2,cennik!$C$1:$L$1,0))</f>
        <v>856105</v>
      </c>
      <c r="N300" s="14" t="str">
        <f>INDEX(cennik!$C$2:$L$526,MATCH($L300,cennik!$B$2:$B$519,0),MATCH(N$2,cennik!$C$1:$L$1,0))</f>
        <v>szt.</v>
      </c>
      <c r="O300" s="14">
        <f>SUM(W287:W302)</f>
        <v>0</v>
      </c>
      <c r="P300" s="22">
        <f>INDEX(cennik!$C$2:$L$526,MATCH($L300,cennik!$B$2:$B$519,0),MATCH(P$2,cennik!$C$1:$L$1,0))</f>
        <v>21.81</v>
      </c>
      <c r="Q300" s="22">
        <f t="shared" si="393"/>
        <v>0</v>
      </c>
      <c r="R300" s="23">
        <f t="shared" si="390"/>
        <v>0</v>
      </c>
      <c r="S300" s="22">
        <f t="shared" si="391"/>
        <v>21.81</v>
      </c>
      <c r="T300" s="22">
        <f t="shared" si="392"/>
        <v>0</v>
      </c>
      <c r="U300" s="22">
        <f>INDEX(cennik!$C$2:$L$526,MATCH($L300,cennik!$B$2:$B$519,0),MATCH(U$2,cennik!$C$1:$L$1,0))*O300</f>
        <v>0</v>
      </c>
      <c r="W30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8,$EL$219:$EU$219,0),MATCH($E$286,$AE$33:$AE$48,0))*$C298</f>
        <v>0</v>
      </c>
      <c r="X30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8,$EL$219:$EU$219,0),MATCH($E$286,$AE$33:$AE$48,0))*$C298</f>
        <v>0</v>
      </c>
      <c r="Y30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8,$EL$219:$EU$219,0),MATCH($E$286,$AE$33:$AE$48,0))*$C298</f>
        <v>0</v>
      </c>
      <c r="Z30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8,$EL$219:$EU$219,0),MATCH($E$286,$AE$33:$AE$48,0))*$C298</f>
        <v>0</v>
      </c>
      <c r="AA300" s="21">
        <f t="shared" si="387"/>
        <v>0</v>
      </c>
      <c r="AB300" s="21">
        <f t="shared" si="388"/>
        <v>0</v>
      </c>
      <c r="AC300" s="21"/>
      <c r="BG300" s="21">
        <f t="shared" si="389"/>
        <v>1</v>
      </c>
    </row>
    <row r="301" spans="1:122" x14ac:dyDescent="0.3">
      <c r="A301" s="9"/>
      <c r="B301" s="6"/>
      <c r="C301" s="9"/>
      <c r="D301" s="9"/>
      <c r="E301" s="9"/>
      <c r="F301" s="9"/>
      <c r="G301" s="9"/>
      <c r="H301" s="9"/>
      <c r="I301" s="9"/>
      <c r="J301" s="9"/>
      <c r="K301" s="9"/>
      <c r="L301" s="6" t="str">
        <f>INDEX(($AH$3:$AI$12),MATCH(I286,$AG$3:$AG$12,0),MATCH(E287,$AH$2:$AI$2,0))</f>
        <v>BUF35</v>
      </c>
      <c r="M301" s="14">
        <f>INDEX(cennik!$C$2:$L$526,MATCH($L301,cennik!$B$2:$B$519,0),MATCH(M$2,cennik!$C$1:$L$1,0))</f>
        <v>897335</v>
      </c>
      <c r="N301" s="14" t="str">
        <f>INDEX(cennik!$C$2:$L$526,MATCH($L301,cennik!$B$2:$B$519,0),MATCH(N$2,cennik!$C$1:$L$1,0))</f>
        <v>szt.</v>
      </c>
      <c r="O301" s="14">
        <f>SUM((A285/3*4*C285),(A286/3*4*C286),(A287/3*4*C287),(A288/3*4*C288),(A289/3*4*C289),(A290/3*4*C290),(A291/3*4*C291),(A292/3*4*C292),(A293/3*4*C293),(A294/3*4*C294),(A295/3*4*C295),(A296/3*4*C296),(A297/3*4*C297),(A298/3*4*C298),(A299/3*4*C299),(A300/3*4*C300))</f>
        <v>16</v>
      </c>
      <c r="P301" s="22">
        <f>INDEX(cennik!$C$2:$L$526,MATCH($L301,cennik!$B$2:$B$519,0),MATCH(P$2,cennik!$C$1:$L$1,0))</f>
        <v>1.79</v>
      </c>
      <c r="Q301" s="22">
        <f t="shared" si="393"/>
        <v>28.64</v>
      </c>
      <c r="R301" s="23">
        <f t="shared" si="390"/>
        <v>0</v>
      </c>
      <c r="S301" s="22">
        <f t="shared" si="391"/>
        <v>1.79</v>
      </c>
      <c r="T301" s="22">
        <f t="shared" si="392"/>
        <v>28.64</v>
      </c>
      <c r="U301" s="22">
        <f>INDEX(cennik!$C$2:$L$526,MATCH($L301,cennik!$B$2:$B$519,0),MATCH(U$2,cennik!$C$1:$L$1,0))*O301</f>
        <v>0.32</v>
      </c>
      <c r="W30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9,$EL$219:$EU$219,0),MATCH($E$286,$AE$33:$AE$48,0))*$C299</f>
        <v>0</v>
      </c>
      <c r="X30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9,$EL$219:$EU$219,0),MATCH($E$286,$AE$33:$AE$48,0))*$C299</f>
        <v>0</v>
      </c>
      <c r="Y30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9,$EL$219:$EU$219,0),MATCH($E$286,$AE$33:$AE$48,0))*$C299</f>
        <v>0</v>
      </c>
      <c r="Z30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9,$EL$219:$EU$219,0),MATCH($E$286,$AE$33:$AE$48,0))*$C299</f>
        <v>0</v>
      </c>
      <c r="AA301" s="21"/>
      <c r="AB301" s="21"/>
      <c r="AC301" s="21"/>
    </row>
    <row r="302" spans="1:122" x14ac:dyDescent="0.3">
      <c r="A302" s="1"/>
      <c r="B302" s="1"/>
      <c r="C302" s="1"/>
      <c r="D302" s="9"/>
      <c r="E302" s="9"/>
      <c r="F302" s="9"/>
      <c r="G302" s="9"/>
      <c r="H302" s="9"/>
      <c r="I302" s="9"/>
      <c r="J302" s="9"/>
      <c r="K302" s="1"/>
      <c r="L302" s="6" t="str">
        <f>INDEX(($AH$13:$AI$13),1,MATCH(E287,$AH$2:$AI$2,0))</f>
        <v>PUF</v>
      </c>
      <c r="M302" s="14">
        <f>INDEX(cennik!$C$2:$L$526,MATCH($L302,cennik!$B$2:$B$519,0),MATCH(M$2,cennik!$C$1:$L$1,0))</f>
        <v>897300</v>
      </c>
      <c r="N302" s="14" t="str">
        <f>INDEX(cennik!$C$2:$L$526,MATCH($L302,cennik!$B$2:$B$519,0),MATCH(N$2,cennik!$C$1:$L$1,0))</f>
        <v>szt.</v>
      </c>
      <c r="O302" s="14">
        <f>O301</f>
        <v>16</v>
      </c>
      <c r="P302" s="22">
        <f>INDEX(cennik!$C$2:$L$526,MATCH($L302,cennik!$B$2:$B$519,0),MATCH(P$2,cennik!$C$1:$L$1,0))</f>
        <v>1.65</v>
      </c>
      <c r="Q302" s="22">
        <f t="shared" si="393"/>
        <v>26.4</v>
      </c>
      <c r="R302" s="23">
        <f t="shared" si="390"/>
        <v>0</v>
      </c>
      <c r="S302" s="22">
        <f t="shared" si="391"/>
        <v>1.65</v>
      </c>
      <c r="T302" s="22">
        <f t="shared" si="392"/>
        <v>26.4</v>
      </c>
      <c r="U302" s="22">
        <f>INDEX(cennik!$C$2:$L$526,MATCH($L302,cennik!$B$2:$B$519,0),MATCH(U$2,cennik!$C$1:$L$1,0))*O302</f>
        <v>0.32</v>
      </c>
      <c r="W30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300,$EL$219:$EU$219,0),MATCH($E$286,$AE$33:$AE$48,0))*$C300</f>
        <v>0</v>
      </c>
      <c r="X30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300,$EL$219:$EU$219,0),MATCH($E$286,$AE$33:$AE$48,0))*$C300</f>
        <v>0</v>
      </c>
      <c r="Y30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300,$EL$219:$EU$219,0),MATCH($E$286,$AE$33:$AE$48,0))*$C300</f>
        <v>0</v>
      </c>
      <c r="Z30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300,$EL$219:$EU$219,0),MATCH($E$286,$AE$33:$AE$48,0))*$C300</f>
        <v>0</v>
      </c>
      <c r="AA302" s="21"/>
      <c r="AB302" s="21"/>
      <c r="AC302" s="21"/>
    </row>
    <row r="303" spans="1:122" x14ac:dyDescent="0.3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6" t="str">
        <f>INDEX(($AJ$3:$AJ$12),MATCH(I286,$AG$3:$AG$12,0),1)</f>
        <v>SAM8X30E</v>
      </c>
      <c r="M303" s="14">
        <f>INDEX(cennik!$C$2:$L$526,MATCH($L303,cennik!$B$2:$B$519,0),MATCH(M$2,cennik!$C$1:$L$1,0))</f>
        <v>898530</v>
      </c>
      <c r="N303" s="14" t="str">
        <f>INDEX(cennik!$C$2:$L$526,MATCH($L303,cennik!$B$2:$B$519,0),MATCH(N$2,cennik!$C$1:$L$1,0))</f>
        <v>szt.</v>
      </c>
      <c r="O303" s="14">
        <f>SUM(O301:O302)</f>
        <v>32</v>
      </c>
      <c r="P303" s="22">
        <f>INDEX(cennik!$C$2:$L$526,MATCH($L303,cennik!$B$2:$B$519,0),MATCH(P$2,cennik!$C$1:$L$1,0))</f>
        <v>0.5</v>
      </c>
      <c r="Q303" s="22">
        <f t="shared" si="393"/>
        <v>16</v>
      </c>
      <c r="R303" s="23">
        <f t="shared" si="390"/>
        <v>0</v>
      </c>
      <c r="S303" s="22">
        <f t="shared" si="391"/>
        <v>0.5</v>
      </c>
      <c r="T303" s="22">
        <f t="shared" si="392"/>
        <v>16</v>
      </c>
      <c r="U303" s="22">
        <f>INDEX(cennik!$C$2:$L$526,MATCH($L303,cennik!$B$2:$B$519,0),MATCH(U$2,cennik!$C$1:$L$1,0))*O303</f>
        <v>1.6</v>
      </c>
      <c r="X303" s="21"/>
      <c r="Y303" s="21"/>
      <c r="Z303" s="21"/>
      <c r="AA303" s="21"/>
      <c r="AB303" s="21"/>
      <c r="AC303" s="21"/>
    </row>
    <row r="304" spans="1:122" x14ac:dyDescent="0.3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6" t="s">
        <v>1028</v>
      </c>
      <c r="M304" s="14">
        <f>INDEX(cennik!$C$2:$L$526,MATCH($L304,cennik!$B$2:$B$519,0),MATCH(M$2,cennik!$C$1:$L$1,0))</f>
        <v>166794</v>
      </c>
      <c r="N304" s="14" t="str">
        <f>INDEX(cennik!$C$2:$L$526,MATCH($L304,cennik!$B$2:$B$519,0),MATCH(N$2,cennik!$C$1:$L$1,0))</f>
        <v>100 szt.</v>
      </c>
      <c r="O304" s="14">
        <f>ROUNDUP(O303/100,0)</f>
        <v>1</v>
      </c>
      <c r="P304" s="22">
        <f>INDEX(cennik!$C$2:$L$526,MATCH($L304,cennik!$B$2:$B$519,0),MATCH(P$2,cennik!$C$1:$L$1,0))</f>
        <v>3.95</v>
      </c>
      <c r="Q304" s="22">
        <f t="shared" si="393"/>
        <v>3.95</v>
      </c>
      <c r="R304" s="23">
        <f t="shared" si="390"/>
        <v>0</v>
      </c>
      <c r="S304" s="22">
        <f t="shared" si="391"/>
        <v>3.95</v>
      </c>
      <c r="T304" s="22">
        <f t="shared" si="392"/>
        <v>3.95</v>
      </c>
      <c r="U304" s="22">
        <f>INDEX(cennik!$C$2:$L$526,MATCH($L304,cennik!$B$2:$B$519,0),MATCH(U$2,cennik!$C$1:$L$1,0))*O304</f>
        <v>0</v>
      </c>
      <c r="DR304" s="193">
        <v>0</v>
      </c>
    </row>
    <row r="305" spans="1:122" x14ac:dyDescent="0.3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6" t="s">
        <v>525</v>
      </c>
      <c r="M305" s="14">
        <f>INDEX(cennik!$C$2:$L$526,MATCH($L305,cennik!$B$2:$B$519,0),MATCH(M$2,cennik!$C$1:$L$1,0))</f>
        <v>660245</v>
      </c>
      <c r="N305" s="14" t="str">
        <f>INDEX(cennik!$C$2:$L$526,MATCH($L305,cennik!$B$2:$B$519,0),MATCH(N$2,cennik!$C$1:$L$1,0))</f>
        <v>szt.</v>
      </c>
      <c r="O305" s="14">
        <f>SUM(O301:O302)</f>
        <v>32</v>
      </c>
      <c r="P305" s="22">
        <f>INDEX(cennik!$C$2:$L$526,MATCH($L305,cennik!$B$2:$B$519,0),MATCH(P$2,cennik!$C$1:$L$1,0))</f>
        <v>1.56</v>
      </c>
      <c r="Q305" s="22">
        <f t="shared" si="393"/>
        <v>49.92</v>
      </c>
      <c r="R305" s="23">
        <f t="shared" si="390"/>
        <v>0</v>
      </c>
      <c r="S305" s="22">
        <f t="shared" si="391"/>
        <v>1.56</v>
      </c>
      <c r="T305" s="22">
        <f t="shared" si="392"/>
        <v>49.92</v>
      </c>
      <c r="U305" s="22">
        <f>INDEX(cennik!$C$2:$L$526,MATCH($L305,cennik!$B$2:$B$519,0),MATCH(U$2,cennik!$C$1:$L$1,0))*O305</f>
        <v>0</v>
      </c>
      <c r="DR305" s="193">
        <v>8</v>
      </c>
    </row>
    <row r="306" spans="1:122" x14ac:dyDescent="0.3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6" t="s">
        <v>799</v>
      </c>
      <c r="M306" s="14">
        <f>INDEX(cennik!$C$2:$L$526,MATCH($L306,cennik!$B$2:$B$519,0),MATCH(M$2,cennik!$C$1:$L$1,0))</f>
        <v>6510443</v>
      </c>
      <c r="N306" s="14" t="str">
        <f>INDEX(cennik!$C$2:$L$526,MATCH($L306,cennik!$B$2:$B$519,0),MATCH(N$2,cennik!$C$1:$L$1,0))</f>
        <v>100 szt.</v>
      </c>
      <c r="O306" s="14">
        <f>O307</f>
        <v>1</v>
      </c>
      <c r="P306" s="22">
        <f>INDEX(cennik!$C$2:$L$526,MATCH($L306,cennik!$B$2:$B$519,0),MATCH(P$2,cennik!$C$1:$L$1,0))</f>
        <v>43.51</v>
      </c>
      <c r="Q306" s="22">
        <f t="shared" si="393"/>
        <v>43.51</v>
      </c>
      <c r="R306" s="23">
        <f t="shared" si="390"/>
        <v>0</v>
      </c>
      <c r="S306" s="22">
        <f t="shared" si="391"/>
        <v>43.51</v>
      </c>
      <c r="T306" s="22">
        <f t="shared" si="392"/>
        <v>43.51</v>
      </c>
      <c r="U306" s="22">
        <f>INDEX(cennik!$C$2:$L$526,MATCH($L306,cennik!$B$2:$B$519,0),MATCH(U$2,cennik!$C$1:$L$1,0))*O306</f>
        <v>0</v>
      </c>
      <c r="DR306" s="193">
        <v>12</v>
      </c>
    </row>
    <row r="307" spans="1:122" x14ac:dyDescent="0.3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6" t="s">
        <v>350</v>
      </c>
      <c r="M307" s="14">
        <f>INDEX(cennik!$C$2:$L$526,MATCH($L307,cennik!$B$2:$B$519,0),MATCH(M$2,cennik!$C$1:$L$1,0))</f>
        <v>651643</v>
      </c>
      <c r="N307" s="14" t="str">
        <f>INDEX(cennik!$C$2:$L$526,MATCH($L307,cennik!$B$2:$B$519,0),MATCH(N$2,cennik!$C$1:$L$1,0))</f>
        <v>100 szt.</v>
      </c>
      <c r="O307" s="14">
        <f>ROUNDUP(((O289*23)+(O294*2)+(O313*2)+(O300*4)+(O287*9)+(O309*2)+E291+(O293*3)+(O314*2))/100,0)</f>
        <v>1</v>
      </c>
      <c r="P307" s="22">
        <f>INDEX(cennik!$C$2:$L$526,MATCH($L307,cennik!$B$2:$B$519,0),MATCH(P$2,cennik!$C$1:$L$1,0))</f>
        <v>144.19</v>
      </c>
      <c r="Q307" s="22">
        <f>O307*P307</f>
        <v>144.19</v>
      </c>
      <c r="R307" s="23">
        <f t="shared" si="390"/>
        <v>0</v>
      </c>
      <c r="S307" s="22">
        <f t="shared" si="391"/>
        <v>144.19</v>
      </c>
      <c r="T307" s="22">
        <f t="shared" si="392"/>
        <v>144.19</v>
      </c>
      <c r="U307" s="22">
        <f>INDEX(cennik!$C$2:$L$526,MATCH($L307,cennik!$B$2:$B$519,0),MATCH(U$2,cennik!$C$1:$L$1,0))*O307</f>
        <v>3.3</v>
      </c>
      <c r="DR307" s="193">
        <v>16</v>
      </c>
    </row>
    <row r="308" spans="1:122" x14ac:dyDescent="0.3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6" t="s">
        <v>128</v>
      </c>
      <c r="M308" s="14">
        <f>INDEX(cennik!$C$2:$L$526,MATCH($L308,cennik!$B$2:$B$519,0),MATCH(M$2,cennik!$C$1:$L$1,0))</f>
        <v>897303</v>
      </c>
      <c r="N308" s="14" t="str">
        <f>INDEX(cennik!$C$2:$L$526,MATCH($L308,cennik!$B$2:$B$519,0),MATCH(N$2,cennik!$C$1:$L$1,0))</f>
        <v>szt.</v>
      </c>
      <c r="O308" s="14">
        <f>0.25*SUM(O301:O302)</f>
        <v>8</v>
      </c>
      <c r="P308" s="22">
        <f>INDEX(cennik!$C$2:$L$526,MATCH($L308,cennik!$B$2:$B$519,0),MATCH(P$2,cennik!$C$1:$L$1,0))</f>
        <v>2.4</v>
      </c>
      <c r="Q308" s="22">
        <f>O308*P308</f>
        <v>19.2</v>
      </c>
      <c r="R308" s="23">
        <f t="shared" si="390"/>
        <v>0</v>
      </c>
      <c r="S308" s="22">
        <f t="shared" si="391"/>
        <v>2.4</v>
      </c>
      <c r="T308" s="22">
        <f t="shared" si="392"/>
        <v>19.2</v>
      </c>
      <c r="U308" s="22">
        <f>INDEX(cennik!$C$2:$L$526,MATCH($L308,cennik!$B$2:$B$519,0),MATCH(U$2,cennik!$C$1:$L$1,0))*O308</f>
        <v>0.128</v>
      </c>
      <c r="DR308" s="193">
        <v>20</v>
      </c>
    </row>
    <row r="309" spans="1:122" x14ac:dyDescent="0.3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6" t="s">
        <v>445</v>
      </c>
      <c r="M309" s="14">
        <f>INDEX(cennik!$C$2:$L$526,MATCH($L309,cennik!$B$2:$B$519,0),MATCH(M$2,cennik!$C$1:$L$1,0))</f>
        <v>858022</v>
      </c>
      <c r="N309" s="14" t="str">
        <f>INDEX(cennik!$C$2:$L$526,MATCH($L309,cennik!$B$2:$B$519,0),MATCH(N$2,cennik!$C$1:$L$1,0))</f>
        <v>szt.</v>
      </c>
      <c r="O309" s="14">
        <f>2*O290</f>
        <v>12</v>
      </c>
      <c r="P309" s="22">
        <f>INDEX(cennik!$C$2:$L$526,MATCH($L309,cennik!$B$2:$B$519,0),MATCH(P$2,cennik!$C$1:$L$1,0))</f>
        <v>4.5</v>
      </c>
      <c r="Q309" s="22">
        <f>O309*P309</f>
        <v>54</v>
      </c>
      <c r="R309" s="23">
        <f t="shared" si="390"/>
        <v>0</v>
      </c>
      <c r="S309" s="22">
        <f t="shared" si="391"/>
        <v>4.5</v>
      </c>
      <c r="T309" s="22">
        <f t="shared" si="392"/>
        <v>54</v>
      </c>
      <c r="U309" s="22">
        <f>INDEX(cennik!$C$2:$L$526,MATCH($L309,cennik!$B$2:$B$519,0),MATCH(U$2,cennik!$C$1:$L$1,0))*O309</f>
        <v>0.96</v>
      </c>
      <c r="DR309" s="193">
        <v>24</v>
      </c>
    </row>
    <row r="310" spans="1:122" x14ac:dyDescent="0.3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6" t="s">
        <v>319</v>
      </c>
      <c r="M310" s="14">
        <f>INDEX(cennik!$C$2:$L$526,MATCH($L310,cennik!$B$2:$B$519,0),MATCH(M$2,cennik!$C$1:$L$1,0))</f>
        <v>890111</v>
      </c>
      <c r="N310" s="14" t="str">
        <f>INDEX(cennik!$C$2:$L$526,MATCH($L310,cennik!$B$2:$B$519,0),MATCH(N$2,cennik!$C$1:$L$1,0))</f>
        <v>100 szt.</v>
      </c>
      <c r="O310" s="14">
        <f>ROUNDUP((O286*4)/100,0)</f>
        <v>0</v>
      </c>
      <c r="P310" s="22">
        <f>INDEX(cennik!$C$2:$L$526,MATCH($L310,cennik!$B$2:$B$519,0),MATCH(P$2,cennik!$C$1:$L$1,0))</f>
        <v>174.59</v>
      </c>
      <c r="Q310" s="22">
        <f>O310*P310</f>
        <v>0</v>
      </c>
      <c r="R310" s="23">
        <f t="shared" si="390"/>
        <v>0</v>
      </c>
      <c r="S310" s="22">
        <f t="shared" si="391"/>
        <v>174.59</v>
      </c>
      <c r="T310" s="22">
        <f t="shared" si="392"/>
        <v>0</v>
      </c>
      <c r="U310" s="22">
        <f>INDEX(cennik!$C$2:$L$526,MATCH($L310,cennik!$B$2:$B$519,0),MATCH(U$2,cennik!$C$1:$L$1,0))*O310</f>
        <v>0</v>
      </c>
      <c r="DR310" s="193">
        <v>28</v>
      </c>
    </row>
    <row r="311" spans="1:122" x14ac:dyDescent="0.3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6" t="s">
        <v>722</v>
      </c>
      <c r="M311" s="14">
        <f>INDEX(cennik!$C$2:$L$526,MATCH($L311,cennik!$B$2:$B$519,0),MATCH(M$2,cennik!$C$1:$L$1,0))</f>
        <v>890504</v>
      </c>
      <c r="N311" s="14" t="str">
        <f>INDEX(cennik!$C$2:$L$526,MATCH($L311,cennik!$B$2:$B$519,0),MATCH(N$2,cennik!$C$1:$L$1,0))</f>
        <v>szt.</v>
      </c>
      <c r="O311" s="14">
        <f>SUM(C285:C300)*16</f>
        <v>16</v>
      </c>
      <c r="P311" s="22">
        <f>INDEX(cennik!$C$2:$L$526,MATCH($L311,cennik!$B$2:$B$519,0),MATCH(P$2,cennik!$C$1:$L$1,0))</f>
        <v>4.58</v>
      </c>
      <c r="Q311" s="22">
        <f>O311*P311</f>
        <v>73.28</v>
      </c>
      <c r="R311" s="23">
        <f t="shared" si="390"/>
        <v>0</v>
      </c>
      <c r="S311" s="22">
        <f t="shared" si="391"/>
        <v>4.58</v>
      </c>
      <c r="T311" s="22">
        <f t="shared" si="392"/>
        <v>73.28</v>
      </c>
      <c r="U311" s="22">
        <f>INDEX(cennik!$C$2:$L$526,MATCH($L311,cennik!$B$2:$B$519,0),MATCH(U$2,cennik!$C$1:$L$1,0))*O311</f>
        <v>0.48</v>
      </c>
      <c r="DR311" s="193">
        <v>32</v>
      </c>
    </row>
    <row r="312" spans="1:122" x14ac:dyDescent="0.3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6" t="s">
        <v>316</v>
      </c>
      <c r="M312" s="14"/>
      <c r="N312" s="14"/>
      <c r="O312" s="14"/>
      <c r="P312" s="22"/>
      <c r="Q312" s="22"/>
      <c r="R312" s="23"/>
      <c r="S312" s="22"/>
      <c r="T312" s="22"/>
      <c r="U312" s="22"/>
      <c r="DR312" s="193">
        <v>36</v>
      </c>
    </row>
    <row r="313" spans="1:122" x14ac:dyDescent="0.3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6" t="str">
        <f>IF(E295=AS306,"CWT70H50/3,2NMC",IF(E295=AU306,"CWT70H50/3NMC",IF(E295=AT307,"CWT70H50/2,4NMC",IF(E295=AW308,"CWT70H50/2NMC","-------"))))</f>
        <v>-------</v>
      </c>
      <c r="M313" s="14" t="str">
        <f>INDEX(cennik!$C$2:$L$526,MATCH($L313,cennik!$B$2:$B$519,0),MATCH(M$2,cennik!$C$1:$L$1,0))</f>
        <v>-------</v>
      </c>
      <c r="N313" s="14">
        <f>INDEX(cennik!$C$2:$L$526,MATCH($L313,cennik!$B$2:$B$519,0),MATCH(N$2,cennik!$C$1:$L$1,0))</f>
        <v>0</v>
      </c>
      <c r="O313" s="14">
        <f>E289*2</f>
        <v>0</v>
      </c>
      <c r="P313" s="22">
        <f>INDEX(cennik!$C$2:$L$526,MATCH($L313,cennik!$B$2:$B$519,0),MATCH(P$2,cennik!$C$1:$L$1,0))</f>
        <v>0</v>
      </c>
      <c r="Q313" s="22">
        <f>O313*P313</f>
        <v>0</v>
      </c>
      <c r="R313" s="23">
        <f t="shared" si="390"/>
        <v>0</v>
      </c>
      <c r="S313" s="22">
        <f t="shared" si="391"/>
        <v>0</v>
      </c>
      <c r="T313" s="22">
        <f t="shared" si="392"/>
        <v>0</v>
      </c>
      <c r="U313" s="22">
        <f>INDEX(cennik!$C$2:$L$526,MATCH($L313,cennik!$B$2:$B$519,0),MATCH(U$2,cennik!$C$1:$L$1,0))*O313</f>
        <v>0</v>
      </c>
      <c r="DR313" s="193">
        <v>40</v>
      </c>
    </row>
    <row r="314" spans="1:122" x14ac:dyDescent="0.3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6" t="s">
        <v>591</v>
      </c>
      <c r="M314" s="14">
        <f>INDEX(cennik!$C$2:$L$526,MATCH($L314,cennik!$B$2:$B$519,0),MATCH(M$2,cennik!$C$1:$L$1,0))</f>
        <v>867810</v>
      </c>
      <c r="N314" s="14" t="str">
        <f>INDEX(cennik!$C$2:$L$526,MATCH($L314,cennik!$B$2:$B$519,0),MATCH(N$2,cennik!$C$1:$L$1,0))</f>
        <v>szt.</v>
      </c>
      <c r="O314" s="14">
        <f>E289*4</f>
        <v>0</v>
      </c>
      <c r="P314" s="22">
        <f>INDEX(cennik!$C$2:$L$526,MATCH($L314,cennik!$B$2:$B$519,0),MATCH(P$2,cennik!$C$1:$L$1,0))</f>
        <v>50.61</v>
      </c>
      <c r="Q314" s="22">
        <f>O314*P314</f>
        <v>0</v>
      </c>
      <c r="R314" s="23">
        <f t="shared" si="390"/>
        <v>0</v>
      </c>
      <c r="S314" s="22">
        <f t="shared" si="391"/>
        <v>50.61</v>
      </c>
      <c r="T314" s="22">
        <f t="shared" si="392"/>
        <v>0</v>
      </c>
      <c r="U314" s="22">
        <f>INDEX(cennik!$C$2:$L$526,MATCH($L314,cennik!$B$2:$B$519,0),MATCH(U$2,cennik!$C$1:$L$1,0))*O314</f>
        <v>0</v>
      </c>
      <c r="AO314" s="195" t="s">
        <v>318</v>
      </c>
      <c r="DR314" s="193">
        <v>44</v>
      </c>
    </row>
    <row r="315" spans="1:122" x14ac:dyDescent="0.3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4"/>
      <c r="N315" s="14"/>
      <c r="O315" s="14"/>
      <c r="P315" s="14"/>
      <c r="Q315" s="14"/>
      <c r="R315" s="14"/>
      <c r="S315" s="14"/>
      <c r="T315" s="22">
        <f>SUM(T286:T314)</f>
        <v>4898.12</v>
      </c>
      <c r="U315" s="22">
        <f>SUM(U286:U314)</f>
        <v>326.01800000000003</v>
      </c>
      <c r="AO315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</f>
        <v>1</v>
      </c>
      <c r="DR315" s="193">
        <v>48</v>
      </c>
    </row>
    <row r="316" spans="1:122" x14ac:dyDescent="0.3">
      <c r="AO316" s="21">
        <f t="shared" ref="AO316:AO330" si="395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</f>
        <v>1</v>
      </c>
      <c r="AZ316" s="21"/>
      <c r="BA316" s="21" t="s">
        <v>314</v>
      </c>
      <c r="BB316" s="21" t="s">
        <v>312</v>
      </c>
      <c r="BC316" s="21" t="s">
        <v>309</v>
      </c>
      <c r="BD316" s="21" t="s">
        <v>313</v>
      </c>
      <c r="DR316" s="193">
        <v>52</v>
      </c>
    </row>
    <row r="317" spans="1:122" x14ac:dyDescent="0.3">
      <c r="AO317" s="21">
        <f t="shared" si="395"/>
        <v>1</v>
      </c>
      <c r="AZ317" s="21">
        <v>10</v>
      </c>
      <c r="BA317" s="21" t="s">
        <v>1342</v>
      </c>
      <c r="BB317" s="21" t="s">
        <v>1343</v>
      </c>
      <c r="BC317" s="21" t="s">
        <v>1344</v>
      </c>
      <c r="BD317" s="21" t="s">
        <v>1345</v>
      </c>
    </row>
    <row r="318" spans="1:122" ht="55.2" x14ac:dyDescent="0.3">
      <c r="A318" s="3" t="s">
        <v>443</v>
      </c>
      <c r="B318" s="3"/>
      <c r="C318" s="3" t="s">
        <v>444</v>
      </c>
      <c r="D318" s="9"/>
      <c r="E318" s="9"/>
      <c r="F318" s="9"/>
      <c r="G318" s="9"/>
      <c r="H318" s="9"/>
      <c r="I318" s="9"/>
      <c r="J318" s="9"/>
      <c r="K318" s="9"/>
      <c r="L318" s="355" t="str" cm="1">
        <f t="array" ref="L318">INDEX((BA317:BD317),,MATCH(E322,BA316:BD316,0))</f>
        <v>KONSTRUKCJA W-V2G3-WZ-10°</v>
      </c>
      <c r="M318" s="355"/>
      <c r="N318" s="355"/>
      <c r="O318" s="355"/>
      <c r="P318" s="355"/>
      <c r="Q318" s="355"/>
      <c r="R318" s="355"/>
      <c r="S318" s="355"/>
      <c r="T318" s="355"/>
      <c r="U318" s="355"/>
      <c r="W318" s="27"/>
      <c r="X318" s="27"/>
      <c r="Y318" s="27"/>
      <c r="Z318" s="27"/>
      <c r="AA318" s="186" t="s">
        <v>311</v>
      </c>
      <c r="AB318" s="195" t="s">
        <v>318</v>
      </c>
      <c r="AO318" s="21">
        <f t="shared" si="395"/>
        <v>1</v>
      </c>
      <c r="AP318" s="21"/>
      <c r="AQ318" s="21"/>
      <c r="AR318" s="21"/>
      <c r="AS318" s="21"/>
      <c r="AT318" s="21"/>
      <c r="AU318" s="21"/>
      <c r="BG318" s="195"/>
    </row>
    <row r="319" spans="1:122" x14ac:dyDescent="0.3">
      <c r="A319" s="8"/>
      <c r="B319" s="5" t="s">
        <v>116</v>
      </c>
      <c r="C319" s="8"/>
      <c r="D319" s="9"/>
      <c r="E319" s="1"/>
      <c r="F319" s="9"/>
      <c r="G319" s="9"/>
      <c r="H319" s="9"/>
      <c r="I319" s="9"/>
      <c r="J319" s="9"/>
      <c r="K319" s="9"/>
      <c r="L319" s="5" t="s">
        <v>103</v>
      </c>
      <c r="M319" s="5" t="s">
        <v>104</v>
      </c>
      <c r="N319" s="5" t="s">
        <v>107</v>
      </c>
      <c r="O319" s="5" t="s">
        <v>290</v>
      </c>
      <c r="P319" s="5" t="s">
        <v>446</v>
      </c>
      <c r="Q319" s="5" t="s">
        <v>448</v>
      </c>
      <c r="R319" s="5" t="s">
        <v>409</v>
      </c>
      <c r="S319" s="5" t="s">
        <v>447</v>
      </c>
      <c r="T319" s="5" t="s">
        <v>449</v>
      </c>
      <c r="U319" s="5" t="s">
        <v>106</v>
      </c>
      <c r="W319" s="27"/>
      <c r="X319" s="27"/>
      <c r="Y319" s="27"/>
      <c r="Z319" s="27"/>
      <c r="AA319" s="21">
        <f>(VLOOKUP(AO315,$AY$5:$BA$9,3,1))*C319</f>
        <v>0</v>
      </c>
      <c r="AB319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*C319</f>
        <v>0</v>
      </c>
      <c r="AC319" s="195"/>
      <c r="AO319" s="21">
        <f t="shared" si="395"/>
        <v>1</v>
      </c>
      <c r="AP319" s="186" t="s">
        <v>1341</v>
      </c>
      <c r="AQ319" s="21"/>
      <c r="AR319" s="21"/>
      <c r="AS319" s="21"/>
      <c r="AT319" s="21"/>
      <c r="AU319" s="21"/>
      <c r="BG319" s="21"/>
      <c r="BJ319" s="180" t="s">
        <v>766</v>
      </c>
    </row>
    <row r="320" spans="1:122" x14ac:dyDescent="0.3">
      <c r="A320" s="8"/>
      <c r="B320" s="5" t="s">
        <v>116</v>
      </c>
      <c r="C320" s="8"/>
      <c r="D320" s="6" t="s">
        <v>118</v>
      </c>
      <c r="E320" s="8" t="s">
        <v>111</v>
      </c>
      <c r="F320" s="5" t="s">
        <v>116</v>
      </c>
      <c r="G320" s="8" t="s">
        <v>480</v>
      </c>
      <c r="H320" s="5" t="s">
        <v>116</v>
      </c>
      <c r="I320" s="8">
        <v>35</v>
      </c>
      <c r="J320" s="5" t="s">
        <v>119</v>
      </c>
      <c r="K320" s="9"/>
      <c r="L320" s="7" t="str">
        <f>IF(E322=$AC$5,"-------",IF(E322=$AC$6,"-------",IF(E322=$AC$7,"-------",IF(E322=$AC$8,IF(E330=$DS$10,"GSW76X1600N",IF(E330=$DS$11,"GSW76X2200N","")),0))))</f>
        <v>-------</v>
      </c>
      <c r="M320" s="14" t="str">
        <f>INDEX(cennik!$C$2:$L$526,MATCH($L320,cennik!$B$2:$B$519,0),MATCH(M$2,cennik!$C$1:$L$1,0))</f>
        <v>-------</v>
      </c>
      <c r="N320" s="14">
        <f>INDEX(cennik!$C$2:$L$526,MATCH($L320,cennik!$B$2:$B$519,0),MATCH(N$2,cennik!$C$1:$L$1,0))</f>
        <v>0</v>
      </c>
      <c r="O320" s="14">
        <f>IF(L320="-------",0,SUM(O322:O323))</f>
        <v>0</v>
      </c>
      <c r="P320" s="22">
        <f>INDEX(cennik!$C$2:$L$526,MATCH($L320,cennik!$B$2:$B$519,0),MATCH(P$2,cennik!$C$1:$L$1,0))</f>
        <v>0</v>
      </c>
      <c r="Q320" s="22">
        <f>O320*P320</f>
        <v>0</v>
      </c>
      <c r="R320" s="23">
        <f>$E$324</f>
        <v>0</v>
      </c>
      <c r="S320" s="22">
        <f>P320*((100-$E$324)/100)</f>
        <v>0</v>
      </c>
      <c r="T320" s="22">
        <f>O320*S320</f>
        <v>0</v>
      </c>
      <c r="U320" s="22">
        <f>INDEX(cennik!$C$2:$L$526,MATCH($L320,cennik!$B$2:$B$519,0),MATCH(U$2,cennik!$C$1:$L$1,0))*O320</f>
        <v>0</v>
      </c>
      <c r="W320" s="20" t="s">
        <v>18</v>
      </c>
      <c r="X320" s="21" t="s">
        <v>217</v>
      </c>
      <c r="Y320" s="21" t="s">
        <v>216</v>
      </c>
      <c r="Z320" s="21" t="s">
        <v>17</v>
      </c>
      <c r="AA320" s="21">
        <f>(VLOOKUP(AO316,$AY$5:$BA$9,3,1))*C320</f>
        <v>0</v>
      </c>
      <c r="AB320" s="21">
        <f t="shared" ref="AB320:AB334" si="396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*C320</f>
        <v>0</v>
      </c>
      <c r="AC320" s="21"/>
      <c r="AO320" s="21">
        <f t="shared" si="395"/>
        <v>1</v>
      </c>
      <c r="AP320" s="21" t="s">
        <v>717</v>
      </c>
      <c r="AQ320" s="21" t="s">
        <v>1189</v>
      </c>
      <c r="AR320" s="21">
        <v>2</v>
      </c>
      <c r="AS320" s="21" t="s">
        <v>1031</v>
      </c>
      <c r="AT320" s="21">
        <v>4</v>
      </c>
      <c r="AU320" s="21">
        <v>5</v>
      </c>
      <c r="BG320" s="21"/>
    </row>
    <row r="321" spans="1:159" x14ac:dyDescent="0.3">
      <c r="A321" s="8"/>
      <c r="B321" s="5" t="s">
        <v>116</v>
      </c>
      <c r="C321" s="8"/>
      <c r="D321" s="6" t="s">
        <v>124</v>
      </c>
      <c r="E321" s="8" t="s">
        <v>125</v>
      </c>
      <c r="F321" s="5"/>
      <c r="G321" s="5"/>
      <c r="H321" s="5"/>
      <c r="I321" s="5"/>
      <c r="J321" s="5"/>
      <c r="K321" s="9"/>
      <c r="L321" s="7" t="str">
        <f>IF(E322=$AC$5,"-------",IF(E322=$AC$6,"-------",IF(E322=$AC$7,"PCB70",IF(E322=$AC$8,"PCS70",0))))</f>
        <v>-------</v>
      </c>
      <c r="M321" s="14" t="str">
        <f>INDEX(cennik!$C$2:$L$526,MATCH($L321,cennik!$B$2:$B$519,0),MATCH(M$2,cennik!$C$1:$L$1,0))</f>
        <v>-------</v>
      </c>
      <c r="N321" s="14">
        <f>INDEX(cennik!$C$2:$L$526,MATCH($L321,cennik!$B$2:$B$519,0),MATCH(N$2,cennik!$C$1:$L$1,0))</f>
        <v>0</v>
      </c>
      <c r="O321" s="14">
        <f>IF(E322=AC41,SUM(O322:O323),IF(E322=AC42,SUM(O322:O323),IF(E322=AC39,0,IF(E322=AC40,0,0))))</f>
        <v>0</v>
      </c>
      <c r="P321" s="22">
        <f>INDEX(cennik!$C$2:$L$526,MATCH($L321,cennik!$B$2:$B$519,0),MATCH(P$2,cennik!$C$1:$L$1,0))</f>
        <v>0</v>
      </c>
      <c r="Q321" s="22">
        <f>O321*P321</f>
        <v>0</v>
      </c>
      <c r="R321" s="23">
        <f t="shared" ref="R321:R348" si="397">$E$324</f>
        <v>0</v>
      </c>
      <c r="S321" s="22">
        <f>P321*((100-$E$324)/100)</f>
        <v>0</v>
      </c>
      <c r="T321" s="22">
        <f t="shared" ref="T321:T345" si="398">O321*S321</f>
        <v>0</v>
      </c>
      <c r="U321" s="22">
        <f>INDEX(cennik!$C$2:$L$526,MATCH($L321,cennik!$B$2:$B$519,0),MATCH(U$2,cennik!$C$1:$L$1,0))*O321</f>
        <v>0</v>
      </c>
      <c r="W321" s="192">
        <f>INDEX(($BI$323:$BU$327,$BI$331:$BU$335,$CI$323:$CU$327,$CI$331:$CU$335,$DP$323:$EB$327,$DP$330:$EB$334,$EQ$323:$FC$327,$EQ$330:$FC$334,$EQ$337:$FC$341),MATCH($L$334,$BH$323:$BH$327,0),MATCH($A319,$BI$322:$BU$322,0),MATCH($G$320,$AE$24:$AE$32,0))*$C319</f>
        <v>0</v>
      </c>
      <c r="X321" s="192">
        <f>INDEX(($BI$323:$BU$327,$BI$331:$BU$335,$CI$323:$CU$327,$CI$331:$CU$335,$DP$323:$EB$327,$DP$330:$EB$334,$EQ$323:$FC$327,$EQ$330:$FC$334,$EQ$337:$FC$341),MATCH($L$331,$BH$323:$BH$327,0),MATCH($A319,$BI$322:$BU$322,0),MATCH($G$320,$AE$24:$AE$32,0))*$C319</f>
        <v>0</v>
      </c>
      <c r="Y321" s="192">
        <f>INDEX(($BI$323:$BU$327,$BI$331:$BU$335,$CI$323:$CU$327,$CI$331:$CU$335,$DP$323:$EB$327,$DP$330:$EB$334,$EQ$323:$FC$327,$EQ$330:$FC$334,$EQ$337:$FC$341),MATCH($L$332,$BH$323:$BH$327,0),MATCH($A319,$BI$322:$BU$322,0),MATCH($G$320,$AE$24:$AE$32,0))*$C319</f>
        <v>0</v>
      </c>
      <c r="Z321" s="192">
        <f>INDEX(($BI$323:$BU$327,$BI$331:$BU$335,$CI$323:$CU$327,$CI$331:$CU$335,$DP$323:$EB$327,$DP$330:$EB$334,$EQ$323:$FC$327,$EQ$330:$FC$334,$EQ$337:$FC$341),MATCH($L$333,$BH$323:$BH$327,0),MATCH($A319,$BI$322:$BU$322,0),MATCH($G$320,$AE$24:$AE$32,0))*$C319</f>
        <v>0</v>
      </c>
      <c r="AA321" s="21">
        <f t="shared" ref="AA321:AA334" si="399">(VLOOKUP(AO317,$AY$5:$BA$9,3,1))*C321</f>
        <v>0</v>
      </c>
      <c r="AB321" s="21">
        <f t="shared" si="396"/>
        <v>0</v>
      </c>
      <c r="AC321" s="21"/>
      <c r="AO321" s="21">
        <f t="shared" si="395"/>
        <v>1</v>
      </c>
      <c r="AP321" s="21">
        <v>1</v>
      </c>
      <c r="AQ321" s="21">
        <v>2900</v>
      </c>
      <c r="AR321" s="21">
        <v>2900</v>
      </c>
      <c r="AS321" s="21">
        <v>2700</v>
      </c>
      <c r="AT321" s="21">
        <v>2700</v>
      </c>
      <c r="AU321" s="21" t="s">
        <v>719</v>
      </c>
      <c r="BG321" s="21"/>
    </row>
    <row r="322" spans="1:159" x14ac:dyDescent="0.3">
      <c r="A322" s="8"/>
      <c r="B322" s="5" t="s">
        <v>116</v>
      </c>
      <c r="C322" s="8"/>
      <c r="D322" s="6" t="s">
        <v>307</v>
      </c>
      <c r="E322" s="8" t="s">
        <v>314</v>
      </c>
      <c r="F322" s="5"/>
      <c r="G322" s="5"/>
      <c r="H322" s="5"/>
      <c r="I322" s="5"/>
      <c r="J322" s="5"/>
      <c r="K322" s="9"/>
      <c r="L322" s="6" t="str">
        <f>IF(E322=$AC$5,"CWT70H50/3NMC",IF(E322=$AC$6,"CWT70H50/2NMC",IF(E322=$AC$7,"CWT70H50/1NMC",IF(E322=$AC$8,"CWT70H50/1NMC",0))))</f>
        <v>CWT70H50/3NMC</v>
      </c>
      <c r="M322" s="14">
        <f>INDEX(cennik!$C$2:$L$526,MATCH($L322,cennik!$B$2:$B$519,0),MATCH(M$2,cennik!$C$1:$L$1,0))</f>
        <v>867830</v>
      </c>
      <c r="N322" s="14" t="str">
        <f>INDEX(cennik!$C$2:$L$526,MATCH($L322,cennik!$B$2:$B$519,0),MATCH(N$2,cennik!$C$1:$L$1,0))</f>
        <v>szt.</v>
      </c>
      <c r="O322" s="41">
        <f>SUM(AB319:AB334)*2</f>
        <v>0</v>
      </c>
      <c r="P322" s="22">
        <f>INDEX(cennik!$C$2:$L$526,MATCH($L322,cennik!$B$2:$B$519,0),MATCH(P$2,cennik!$C$1:$L$1,0))</f>
        <v>151.83000000000001</v>
      </c>
      <c r="Q322" s="22">
        <f t="shared" ref="Q322:Q323" si="400">O322*P322</f>
        <v>0</v>
      </c>
      <c r="R322" s="23">
        <f t="shared" si="397"/>
        <v>0</v>
      </c>
      <c r="S322" s="22">
        <f t="shared" ref="S322:S348" si="401">P322*((100-$E$324)/100)</f>
        <v>151.83000000000001</v>
      </c>
      <c r="T322" s="22">
        <f t="shared" si="398"/>
        <v>0</v>
      </c>
      <c r="U322" s="22">
        <f>INDEX(cennik!$C$2:$L$526,MATCH($L322,cennik!$B$2:$B$519,0),MATCH(U$2,cennik!$C$1:$L$1,0))*O322</f>
        <v>0</v>
      </c>
      <c r="W322" s="192">
        <f>INDEX(($BI$323:$BU$327,$BI$331:$BU$335,$CI$323:$CU$327,$CI$331:$CU$335,$DP$323:$EB$327,$DP$330:$EB$334,$EQ$323:$FC$327,$EQ$330:$FC$334,$EQ$337:$FC$341),MATCH($L$334,$BH$323:$BH$327,0),MATCH($A320,$BI$322:$BU$322,0),MATCH($G$320,$AE$24:$AE$32,0))*$C320</f>
        <v>0</v>
      </c>
      <c r="X322" s="192">
        <f>INDEX(($BI$323:$BU$327,$BI$331:$BU$335,$CI$323:$CU$327,$CI$331:$CU$335,$DP$323:$EB$327,$DP$330:$EB$334,$EQ$323:$FC$327,$EQ$330:$FC$334,$EQ$337:$FC$341),MATCH($L$331,$BH$323:$BH$327,0),MATCH($A320,$BI$322:$BU$322,0),MATCH($G$320,$AE$24:$AE$32,0))*$C320</f>
        <v>0</v>
      </c>
      <c r="Y322" s="192">
        <f>INDEX(($BI$323:$BU$327,$BI$331:$BU$335,$CI$323:$CU$327,$CI$331:$CU$335,$DP$323:$EB$327,$DP$330:$EB$334,$EQ$323:$FC$327,$EQ$330:$FC$334,$EQ$337:$FC$341),MATCH($L$332,$BH$323:$BH$327,0),MATCH($A320,$BI$322:$BU$322,0),MATCH($G$320,$AE$24:$AE$32,0))*$C320</f>
        <v>0</v>
      </c>
      <c r="Z322" s="192">
        <f>INDEX(($BI$323:$BU$327,$BI$331:$BU$335,$CI$323:$CU$327,$CI$331:$CU$335,$DP$323:$EB$327,$DP$330:$EB$334,$EQ$323:$FC$327,$EQ$330:$FC$334,$EQ$337:$FC$341),MATCH($L$333,$BH$323:$BH$327,0),MATCH($A320,$BI$322:$BU$322,0),MATCH($G$320,$AE$24:$AE$32,0))*$C320</f>
        <v>0</v>
      </c>
      <c r="AA322" s="21">
        <f t="shared" si="399"/>
        <v>0</v>
      </c>
      <c r="AB322" s="21">
        <f t="shared" si="396"/>
        <v>0</v>
      </c>
      <c r="AC322" s="21"/>
      <c r="AO322" s="21">
        <f t="shared" si="395"/>
        <v>1</v>
      </c>
      <c r="AP322" s="21">
        <v>2</v>
      </c>
      <c r="AQ322" s="21" t="s">
        <v>719</v>
      </c>
      <c r="AR322" s="21">
        <v>2000</v>
      </c>
      <c r="AS322" s="21">
        <v>2000</v>
      </c>
      <c r="AT322" s="21" t="s">
        <v>719</v>
      </c>
      <c r="AU322" s="21" t="s">
        <v>719</v>
      </c>
      <c r="BG322" s="21"/>
      <c r="BH322" s="180" t="s">
        <v>114</v>
      </c>
      <c r="BI322" s="180">
        <v>0</v>
      </c>
      <c r="BJ322" s="180">
        <v>8</v>
      </c>
      <c r="BK322" s="180">
        <v>12</v>
      </c>
      <c r="BL322" s="180">
        <v>16</v>
      </c>
      <c r="BM322" s="180">
        <v>20</v>
      </c>
      <c r="BN322" s="180">
        <v>24</v>
      </c>
      <c r="BO322" s="180">
        <v>28</v>
      </c>
      <c r="BP322" s="180">
        <v>32</v>
      </c>
      <c r="BQ322" s="180">
        <v>36</v>
      </c>
      <c r="BR322" s="180">
        <v>40</v>
      </c>
      <c r="BS322" s="180">
        <v>44</v>
      </c>
      <c r="BT322" s="180">
        <v>48</v>
      </c>
      <c r="BU322" s="180">
        <v>52</v>
      </c>
      <c r="CH322" s="180" t="s">
        <v>474</v>
      </c>
      <c r="CI322" s="180">
        <v>0</v>
      </c>
      <c r="CJ322" s="180">
        <v>8</v>
      </c>
      <c r="CK322" s="180">
        <v>12</v>
      </c>
      <c r="CL322" s="180">
        <v>16</v>
      </c>
      <c r="CM322" s="180">
        <v>20</v>
      </c>
      <c r="CN322" s="180">
        <v>24</v>
      </c>
      <c r="CO322" s="180">
        <v>28</v>
      </c>
      <c r="CP322" s="180">
        <v>32</v>
      </c>
      <c r="CQ322" s="180">
        <v>36</v>
      </c>
      <c r="CR322" s="180">
        <v>40</v>
      </c>
      <c r="CS322" s="180">
        <v>44</v>
      </c>
      <c r="CT322" s="180">
        <v>48</v>
      </c>
      <c r="CU322" s="180">
        <v>52</v>
      </c>
      <c r="DO322" s="180" t="s">
        <v>713</v>
      </c>
      <c r="DP322" s="180">
        <v>0</v>
      </c>
      <c r="DQ322" s="193">
        <v>8</v>
      </c>
      <c r="DR322" s="193">
        <v>12</v>
      </c>
      <c r="DS322" s="193">
        <v>16</v>
      </c>
      <c r="DT322" s="180">
        <v>20</v>
      </c>
      <c r="DU322" s="180">
        <v>24</v>
      </c>
      <c r="DV322" s="180">
        <v>28</v>
      </c>
      <c r="DW322" s="180">
        <v>32</v>
      </c>
      <c r="DX322" s="180">
        <v>36</v>
      </c>
      <c r="DY322" s="180">
        <v>40</v>
      </c>
      <c r="DZ322" s="180">
        <v>44</v>
      </c>
      <c r="EA322" s="180">
        <v>48</v>
      </c>
      <c r="EB322" s="180">
        <v>52</v>
      </c>
      <c r="EP322" s="180" t="s">
        <v>715</v>
      </c>
      <c r="EQ322" s="180">
        <v>0</v>
      </c>
      <c r="ER322" s="180">
        <v>8</v>
      </c>
      <c r="ES322" s="180">
        <v>12</v>
      </c>
      <c r="ET322" s="180">
        <v>16</v>
      </c>
      <c r="EU322" s="180">
        <v>20</v>
      </c>
      <c r="EV322" s="180">
        <v>24</v>
      </c>
      <c r="EW322" s="180">
        <v>28</v>
      </c>
      <c r="EX322" s="180">
        <v>32</v>
      </c>
      <c r="EY322" s="180">
        <v>36</v>
      </c>
      <c r="EZ322" s="180">
        <v>40</v>
      </c>
      <c r="FA322" s="180">
        <v>44</v>
      </c>
      <c r="FB322" s="180">
        <v>48</v>
      </c>
      <c r="FC322" s="180">
        <v>52</v>
      </c>
    </row>
    <row r="323" spans="1:159" x14ac:dyDescent="0.3">
      <c r="A323" s="8"/>
      <c r="B323" s="5" t="s">
        <v>116</v>
      </c>
      <c r="C323" s="8"/>
      <c r="D323" s="6" t="s">
        <v>315</v>
      </c>
      <c r="E323" s="8">
        <v>0</v>
      </c>
      <c r="F323" s="5"/>
      <c r="G323" s="5"/>
      <c r="H323" s="5"/>
      <c r="I323" s="5"/>
      <c r="J323" s="5" t="s">
        <v>412</v>
      </c>
      <c r="K323" s="9"/>
      <c r="L323" s="6" t="str">
        <f>IF(E322=$AC$5,"CWT70H50/3,4NMC",IF(E322=$AC$6,"CWT70H50/2,4NMC",IF(E322=$AC$7,"CWT70H50/1,5NMC",IF(E322=$AC$8,"CWT70H50/1,5NMC",0))))</f>
        <v>CWT70H50/3,4NMC</v>
      </c>
      <c r="M323" s="14">
        <f>INDEX(cennik!$C$2:$L$526,MATCH($L323,cennik!$B$2:$B$519,0),MATCH(M$2,cennik!$C$1:$L$1,0))</f>
        <v>867834</v>
      </c>
      <c r="N323" s="14" t="str">
        <f>INDEX(cennik!$C$2:$L$526,MATCH($L323,cennik!$B$2:$B$519,0),MATCH(N$2,cennik!$C$1:$L$1,0))</f>
        <v>szt.</v>
      </c>
      <c r="O323" s="14">
        <f>O322/2</f>
        <v>0</v>
      </c>
      <c r="P323" s="22">
        <f>INDEX(cennik!$C$2:$L$526,MATCH($L323,cennik!$B$2:$B$519,0),MATCH(P$2,cennik!$C$1:$L$1,0))</f>
        <v>172.08</v>
      </c>
      <c r="Q323" s="22">
        <f t="shared" si="400"/>
        <v>0</v>
      </c>
      <c r="R323" s="23">
        <f t="shared" si="397"/>
        <v>0</v>
      </c>
      <c r="S323" s="22">
        <f t="shared" si="401"/>
        <v>172.08</v>
      </c>
      <c r="T323" s="22">
        <f t="shared" si="398"/>
        <v>0</v>
      </c>
      <c r="U323" s="22">
        <f>INDEX(cennik!$C$2:$L$526,MATCH($L323,cennik!$B$2:$B$519,0),MATCH(U$2,cennik!$C$1:$L$1,0))*O323</f>
        <v>0</v>
      </c>
      <c r="W323" s="192">
        <f>INDEX(($BI$323:$BU$327,$BI$331:$BU$335,$CI$323:$CU$327,$CI$331:$CU$335,$DP$323:$EB$327,$DP$330:$EB$334,$EQ$323:$FC$327,$EQ$330:$FC$334,$EQ$337:$FC$341),MATCH($L$334,$BH$323:$BH$327,0),MATCH($A321,$BI$322:$BU$322,0),MATCH($G$320,$AE$24:$AE$32,0))*$C321</f>
        <v>0</v>
      </c>
      <c r="X323" s="192">
        <f>INDEX(($BI$323:$BU$327,$BI$331:$BU$335,$CI$323:$CU$327,$CI$331:$CU$335,$DP$323:$EB$327,$DP$330:$EB$334,$EQ$323:$FC$327,$EQ$330:$FC$334,$EQ$337:$FC$341),MATCH($L$331,$BH$323:$BH$327,0),MATCH($A321,$BI$322:$BU$322,0),MATCH($G$320,$AE$24:$AE$32,0))*$C321</f>
        <v>0</v>
      </c>
      <c r="Y323" s="192">
        <f>INDEX(($BI$323:$BU$327,$BI$331:$BU$335,$CI$323:$CU$327,$CI$331:$CU$335,$DP$323:$EB$327,$DP$330:$EB$334,$EQ$323:$FC$327,$EQ$330:$FC$334,$EQ$337:$FC$341),MATCH($L$332,$BH$323:$BH$327,0),MATCH($A321,$BI$322:$BU$322,0),MATCH($G$320,$AE$24:$AE$32,0))*$C321</f>
        <v>0</v>
      </c>
      <c r="Z323" s="192">
        <f>INDEX(($BI$323:$BU$327,$BI$331:$BU$335,$CI$323:$CU$327,$CI$331:$CU$335,$DP$323:$EB$327,$DP$330:$EB$334,$EQ$323:$FC$327,$EQ$330:$FC$334,$EQ$337:$FC$341),MATCH($L$333,$BH$323:$BH$327,0),MATCH($A321,$BI$322:$BU$322,0),MATCH($G$320,$AE$24:$AE$32,0))*$C321</f>
        <v>0</v>
      </c>
      <c r="AA323" s="21">
        <f t="shared" si="399"/>
        <v>0</v>
      </c>
      <c r="AB323" s="21">
        <f t="shared" si="396"/>
        <v>0</v>
      </c>
      <c r="AC323" s="21"/>
      <c r="AO323" s="21">
        <f t="shared" si="395"/>
        <v>1</v>
      </c>
      <c r="AP323" s="21" t="s">
        <v>725</v>
      </c>
      <c r="AQ323" s="21">
        <v>2700</v>
      </c>
      <c r="AR323" s="21" t="s">
        <v>719</v>
      </c>
      <c r="AS323" s="21">
        <v>2000</v>
      </c>
      <c r="AT323" s="21" t="s">
        <v>719</v>
      </c>
      <c r="AU323" s="21">
        <v>1000</v>
      </c>
      <c r="BG323" s="21"/>
      <c r="BH323" s="180" t="s">
        <v>586</v>
      </c>
      <c r="BI323" s="180">
        <v>0</v>
      </c>
      <c r="BJ323" s="180">
        <v>0</v>
      </c>
      <c r="BK323" s="180">
        <f>EM85*2</f>
        <v>0</v>
      </c>
      <c r="BL323" s="180">
        <f t="shared" ref="BL323:BU327" si="402">EN85*2</f>
        <v>0</v>
      </c>
      <c r="BM323" s="180">
        <f t="shared" si="402"/>
        <v>8</v>
      </c>
      <c r="BN323" s="180">
        <f t="shared" si="402"/>
        <v>0</v>
      </c>
      <c r="BO323" s="180">
        <f t="shared" si="402"/>
        <v>0</v>
      </c>
      <c r="BP323" s="180">
        <f t="shared" si="402"/>
        <v>0</v>
      </c>
      <c r="BQ323" s="180">
        <f t="shared" si="402"/>
        <v>0</v>
      </c>
      <c r="BR323" s="180">
        <f t="shared" si="402"/>
        <v>0</v>
      </c>
      <c r="BS323" s="180">
        <f t="shared" si="402"/>
        <v>0</v>
      </c>
      <c r="BT323" s="180">
        <f t="shared" si="402"/>
        <v>0</v>
      </c>
      <c r="BU323" s="180">
        <f t="shared" si="402"/>
        <v>0</v>
      </c>
      <c r="CH323" s="180" t="s">
        <v>586</v>
      </c>
      <c r="CI323" s="180">
        <v>0</v>
      </c>
      <c r="CJ323" s="180">
        <v>0</v>
      </c>
      <c r="CK323" s="180">
        <f>FM85*2</f>
        <v>0</v>
      </c>
      <c r="CL323" s="180">
        <f t="shared" ref="CL323:CL327" si="403">FN85*2</f>
        <v>8</v>
      </c>
      <c r="CM323" s="180">
        <f t="shared" ref="CM323:CM327" si="404">FO85*2</f>
        <v>8</v>
      </c>
      <c r="CN323" s="180">
        <f t="shared" ref="CN323:CN327" si="405">FP85*2</f>
        <v>0</v>
      </c>
      <c r="CO323" s="180">
        <f t="shared" ref="CO323:CO327" si="406">FQ85*2</f>
        <v>0</v>
      </c>
      <c r="CP323" s="180">
        <f t="shared" ref="CP323:CP327" si="407">FR85*2</f>
        <v>0</v>
      </c>
      <c r="CQ323" s="180">
        <f t="shared" ref="CQ323:CQ327" si="408">FS85*2</f>
        <v>0</v>
      </c>
      <c r="CR323" s="180">
        <f t="shared" ref="CR323:CR327" si="409">FT85*2</f>
        <v>0</v>
      </c>
      <c r="CS323" s="180">
        <f t="shared" ref="CS323:CS327" si="410">FU85*2</f>
        <v>0</v>
      </c>
      <c r="CT323" s="180">
        <f t="shared" ref="CT323:CT327" si="411">FV85*2</f>
        <v>0</v>
      </c>
      <c r="CU323" s="180">
        <f t="shared" ref="CU323:CU327" si="412">FW85*2</f>
        <v>0</v>
      </c>
      <c r="DO323" s="180" t="s">
        <v>586</v>
      </c>
      <c r="DP323" s="180">
        <v>0</v>
      </c>
      <c r="DQ323" s="193">
        <v>0</v>
      </c>
      <c r="DR323" s="193">
        <f>GT85*2</f>
        <v>0</v>
      </c>
      <c r="DS323" s="193">
        <f t="shared" ref="DS323:DS327" si="413">GU85*2</f>
        <v>8</v>
      </c>
      <c r="DT323" s="180">
        <f t="shared" ref="DT323:DT327" si="414">GV85*2</f>
        <v>8</v>
      </c>
      <c r="DU323" s="180">
        <f t="shared" ref="DU323:DU327" si="415">GW85*2</f>
        <v>0</v>
      </c>
      <c r="DV323" s="180">
        <f t="shared" ref="DV323:DV327" si="416">GX85*2</f>
        <v>0</v>
      </c>
      <c r="DW323" s="180">
        <f t="shared" ref="DW323:DW327" si="417">GY85*2</f>
        <v>0</v>
      </c>
      <c r="DX323" s="180">
        <f t="shared" ref="DX323:DX327" si="418">GZ85*2</f>
        <v>0</v>
      </c>
      <c r="DY323" s="180">
        <f t="shared" ref="DY323:DY327" si="419">HA85*2</f>
        <v>0</v>
      </c>
      <c r="DZ323" s="180">
        <f t="shared" ref="DZ323:DZ327" si="420">HB85*2</f>
        <v>0</v>
      </c>
      <c r="EA323" s="180">
        <f t="shared" ref="EA323:EA327" si="421">HC85*2</f>
        <v>0</v>
      </c>
      <c r="EB323" s="180">
        <f t="shared" ref="EB323:EB327" si="422">HD85*2</f>
        <v>0</v>
      </c>
      <c r="EP323" s="180" t="s">
        <v>586</v>
      </c>
      <c r="EQ323" s="180">
        <v>0</v>
      </c>
      <c r="ER323" s="180">
        <v>0</v>
      </c>
      <c r="ES323" s="180">
        <f>HU85*2</f>
        <v>0</v>
      </c>
      <c r="ET323" s="180">
        <f t="shared" ref="ET323:ET327" si="423">HV85*2</f>
        <v>8</v>
      </c>
      <c r="EU323" s="180">
        <f t="shared" ref="EU323:EU327" si="424">HW85*2</f>
        <v>0</v>
      </c>
      <c r="EV323" s="180">
        <f t="shared" ref="EV323:EV327" si="425">HX85*2</f>
        <v>0</v>
      </c>
      <c r="EW323" s="180">
        <f t="shared" ref="EW323:EW327" si="426">HY85*2</f>
        <v>0</v>
      </c>
      <c r="EX323" s="180">
        <f t="shared" ref="EX323:EX327" si="427">HZ85*2</f>
        <v>0</v>
      </c>
      <c r="EY323" s="180">
        <f t="shared" ref="EY323:EY327" si="428">IA85*2</f>
        <v>0</v>
      </c>
      <c r="EZ323" s="180">
        <f t="shared" ref="EZ323:EZ327" si="429">IB85*2</f>
        <v>0</v>
      </c>
      <c r="FA323" s="180">
        <f t="shared" ref="FA323:FA327" si="430">IC85*2</f>
        <v>0</v>
      </c>
      <c r="FB323" s="180">
        <f t="shared" ref="FB323:FB327" si="431">ID85*2</f>
        <v>0</v>
      </c>
      <c r="FC323" s="180">
        <f t="shared" ref="FC323:FC327" si="432">IE85*2</f>
        <v>0</v>
      </c>
    </row>
    <row r="324" spans="1:159" x14ac:dyDescent="0.3">
      <c r="A324" s="8"/>
      <c r="B324" s="5" t="s">
        <v>116</v>
      </c>
      <c r="C324" s="8"/>
      <c r="D324" s="6" t="s">
        <v>162</v>
      </c>
      <c r="E324" s="8">
        <v>0</v>
      </c>
      <c r="F324" s="5"/>
      <c r="G324" s="5"/>
      <c r="H324" s="5"/>
      <c r="I324" s="5"/>
      <c r="J324" s="5" t="s">
        <v>163</v>
      </c>
      <c r="K324" s="9"/>
      <c r="L324" s="6" t="str">
        <f>IF(E320=$AE$33,"BDFCH120/3,6NMC",IF(E320=$AE$34,"BDFCH120/3,6NMC",IF(E320=$AE$35,"BDFCH120/3,6NMC",IF(E320=$AE$36,"BDFCH120/3,6NMC",IF(E320=$AE$37,"BDFCH120/3,6NMC",IF(E320=$AE$38,"BDFCH120/4,2NMC",IF(E320=$AE$39,"BDFCH120/4,2NMC",IF(E320=$AE$40,"BDFCH120/4,2NMC",IF(E320=$AE$41,"BDFCH120/4,2NMC",IF(E320=$AE$42,"BDFCH120/4,2NMC",IF(E320=$AE$43,"BDFCH120/4,2NMC",IF(E320=$AE$44,"BDFCH120/4,4NMC",IF(E320=$AE$45,"BDFCH120/4,4NMC",IF(E320=$AE$46,"BDFCH120/4,4NMC",IF(E320=$AE$47,"BDFCH120/4,8NMC",IF(E320=$AE$48,"BDFCH120/4,8NMC",IF(E320=$AE$49,"BDFCH120/4,8NMC",IF(E320=$AE$50,"BDFCH120/4,8NMC",0))))))))))))))))))</f>
        <v>BDFCH120/3,6NMC</v>
      </c>
      <c r="M324" s="14">
        <f>INDEX(cennik!$C$2:$L$526,MATCH($L324,cennik!$B$2:$B$519,0),MATCH(M$2,cennik!$C$1:$L$1,0))</f>
        <v>863335</v>
      </c>
      <c r="N324" s="14" t="str">
        <f>INDEX(cennik!$C$2:$L$526,MATCH($L324,cennik!$B$2:$B$519,0),MATCH(N$2,cennik!$C$1:$L$1,0))</f>
        <v>szt.</v>
      </c>
      <c r="O324" s="14">
        <f>O322</f>
        <v>0</v>
      </c>
      <c r="P324" s="22">
        <f>INDEX(cennik!$C$2:$L$526,MATCH($L324,cennik!$B$2:$B$519,0),MATCH(P$2,cennik!$C$1:$L$1,0))</f>
        <v>148.08000000000001</v>
      </c>
      <c r="Q324" s="22">
        <f t="shared" ref="Q324:Q329" si="433">O324*P324</f>
        <v>0</v>
      </c>
      <c r="R324" s="23">
        <f t="shared" si="397"/>
        <v>0</v>
      </c>
      <c r="S324" s="22">
        <f t="shared" si="401"/>
        <v>148.08000000000001</v>
      </c>
      <c r="T324" s="22">
        <f t="shared" si="398"/>
        <v>0</v>
      </c>
      <c r="U324" s="22">
        <f>INDEX(cennik!$C$2:$L$526,MATCH($L324,cennik!$B$2:$B$519,0),MATCH(U$2,cennik!$C$1:$L$1,0))*O324</f>
        <v>0</v>
      </c>
      <c r="W324" s="192">
        <f>INDEX(($BI$323:$BU$327,$BI$331:$BU$335,$CI$323:$CU$327,$CI$331:$CU$335,$DP$323:$EB$327,$DP$330:$EB$334,$EQ$323:$FC$327,$EQ$330:$FC$334,$EQ$337:$FC$341),MATCH($L$334,$BH$323:$BH$327,0),MATCH($A322,$BI$322:$BU$322,0),MATCH($G$320,$AE$24:$AE$32,0))*$C322</f>
        <v>0</v>
      </c>
      <c r="X324" s="192">
        <f>INDEX(($BI$323:$BU$327,$BI$331:$BU$335,$CI$323:$CU$327,$CI$331:$CU$335,$DP$323:$EB$327,$DP$330:$EB$334,$EQ$323:$FC$327,$EQ$330:$FC$334,$EQ$337:$FC$341),MATCH($L$331,$BH$323:$BH$327,0),MATCH($A322,$BI$322:$BU$322,0),MATCH($G$320,$AE$24:$AE$32,0))*$C322</f>
        <v>0</v>
      </c>
      <c r="Y324" s="192">
        <f>INDEX(($BI$323:$BU$327,$BI$331:$BU$335,$CI$323:$CU$327,$CI$331:$CU$335,$DP$323:$EB$327,$DP$330:$EB$334,$EQ$323:$FC$327,$EQ$330:$FC$334,$EQ$337:$FC$341),MATCH($L$332,$BH$323:$BH$327,0),MATCH($A322,$BI$322:$BU$322,0),MATCH($G$320,$AE$24:$AE$32,0))*$C322</f>
        <v>0</v>
      </c>
      <c r="Z324" s="192">
        <f>INDEX(($BI$323:$BU$327,$BI$331:$BU$335,$CI$323:$CU$327,$CI$331:$CU$335,$DP$323:$EB$327,$DP$330:$EB$334,$EQ$323:$FC$327,$EQ$330:$FC$334,$EQ$337:$FC$341),MATCH($L$333,$BH$323:$BH$327,0),MATCH($A322,$BI$322:$BU$322,0),MATCH($G$320,$AE$24:$AE$32,0))*$C322</f>
        <v>0</v>
      </c>
      <c r="AA324" s="21">
        <f t="shared" si="399"/>
        <v>0</v>
      </c>
      <c r="AB324" s="21">
        <f t="shared" si="396"/>
        <v>0</v>
      </c>
      <c r="AC324" s="21"/>
      <c r="AO324" s="21">
        <f t="shared" si="395"/>
        <v>1</v>
      </c>
      <c r="BG324" s="21"/>
      <c r="BH324" s="180" t="s">
        <v>522</v>
      </c>
      <c r="BI324" s="180">
        <v>0</v>
      </c>
      <c r="BJ324" s="180">
        <v>0</v>
      </c>
      <c r="BK324" s="180">
        <f t="shared" ref="BK324:BK327" si="434">EM86*2</f>
        <v>0</v>
      </c>
      <c r="BL324" s="180">
        <f t="shared" si="402"/>
        <v>8</v>
      </c>
      <c r="BM324" s="180">
        <f t="shared" si="402"/>
        <v>0</v>
      </c>
      <c r="BN324" s="180">
        <f t="shared" si="402"/>
        <v>0</v>
      </c>
      <c r="BO324" s="180">
        <f t="shared" si="402"/>
        <v>8</v>
      </c>
      <c r="BP324" s="180">
        <f t="shared" si="402"/>
        <v>16</v>
      </c>
      <c r="BQ324" s="180">
        <f t="shared" si="402"/>
        <v>0</v>
      </c>
      <c r="BR324" s="180">
        <f t="shared" si="402"/>
        <v>8</v>
      </c>
      <c r="BS324" s="180">
        <f t="shared" si="402"/>
        <v>16</v>
      </c>
      <c r="BT324" s="180">
        <f t="shared" si="402"/>
        <v>0</v>
      </c>
      <c r="BU324" s="180">
        <f t="shared" si="402"/>
        <v>8</v>
      </c>
      <c r="CH324" s="180" t="s">
        <v>522</v>
      </c>
      <c r="CI324" s="180">
        <v>0</v>
      </c>
      <c r="CJ324" s="180">
        <v>0</v>
      </c>
      <c r="CK324" s="180">
        <f t="shared" ref="CK324:CK327" si="435">FM86*2</f>
        <v>8</v>
      </c>
      <c r="CL324" s="180">
        <f t="shared" si="403"/>
        <v>0</v>
      </c>
      <c r="CM324" s="180">
        <f t="shared" si="404"/>
        <v>0</v>
      </c>
      <c r="CN324" s="180">
        <f t="shared" si="405"/>
        <v>8</v>
      </c>
      <c r="CO324" s="180">
        <f t="shared" si="406"/>
        <v>16</v>
      </c>
      <c r="CP324" s="180">
        <f t="shared" si="407"/>
        <v>0</v>
      </c>
      <c r="CQ324" s="180">
        <f t="shared" si="408"/>
        <v>8</v>
      </c>
      <c r="CR324" s="180">
        <f t="shared" si="409"/>
        <v>16</v>
      </c>
      <c r="CS324" s="180">
        <f t="shared" si="410"/>
        <v>0</v>
      </c>
      <c r="CT324" s="180">
        <f t="shared" si="411"/>
        <v>8</v>
      </c>
      <c r="CU324" s="180">
        <f t="shared" si="412"/>
        <v>16</v>
      </c>
      <c r="DO324" s="180" t="s">
        <v>522</v>
      </c>
      <c r="DP324" s="180">
        <v>0</v>
      </c>
      <c r="DQ324" s="193">
        <v>0</v>
      </c>
      <c r="DR324" s="193">
        <f t="shared" ref="DR324:DR327" si="436">GT86*2</f>
        <v>8</v>
      </c>
      <c r="DS324" s="193">
        <f t="shared" si="413"/>
        <v>0</v>
      </c>
      <c r="DT324" s="180">
        <f t="shared" si="414"/>
        <v>0</v>
      </c>
      <c r="DU324" s="180">
        <f t="shared" si="415"/>
        <v>8</v>
      </c>
      <c r="DV324" s="180">
        <f t="shared" si="416"/>
        <v>16</v>
      </c>
      <c r="DW324" s="180">
        <f t="shared" si="417"/>
        <v>0</v>
      </c>
      <c r="DX324" s="180">
        <f t="shared" si="418"/>
        <v>16</v>
      </c>
      <c r="DY324" s="180">
        <f t="shared" si="419"/>
        <v>24</v>
      </c>
      <c r="DZ324" s="180">
        <f t="shared" si="420"/>
        <v>8</v>
      </c>
      <c r="EA324" s="180">
        <f t="shared" si="421"/>
        <v>16</v>
      </c>
      <c r="EB324" s="180">
        <f t="shared" si="422"/>
        <v>24</v>
      </c>
      <c r="EP324" s="180" t="s">
        <v>522</v>
      </c>
      <c r="EQ324" s="180">
        <v>0</v>
      </c>
      <c r="ER324" s="180">
        <v>0</v>
      </c>
      <c r="ES324" s="180">
        <f t="shared" ref="ES324:ES327" si="437">HU86*2</f>
        <v>8</v>
      </c>
      <c r="ET324" s="180">
        <f t="shared" si="423"/>
        <v>0</v>
      </c>
      <c r="EU324" s="180">
        <f t="shared" si="424"/>
        <v>8</v>
      </c>
      <c r="EV324" s="180">
        <f t="shared" si="425"/>
        <v>16</v>
      </c>
      <c r="EW324" s="180">
        <f t="shared" si="426"/>
        <v>0</v>
      </c>
      <c r="EX324" s="180">
        <f t="shared" si="427"/>
        <v>8</v>
      </c>
      <c r="EY324" s="180">
        <f t="shared" si="428"/>
        <v>16</v>
      </c>
      <c r="EZ324" s="180">
        <f t="shared" si="429"/>
        <v>8</v>
      </c>
      <c r="FA324" s="180">
        <f t="shared" si="430"/>
        <v>16</v>
      </c>
      <c r="FB324" s="180">
        <f t="shared" si="431"/>
        <v>24</v>
      </c>
      <c r="FC324" s="180">
        <f t="shared" si="432"/>
        <v>32</v>
      </c>
    </row>
    <row r="325" spans="1:159" x14ac:dyDescent="0.3">
      <c r="A325" s="8"/>
      <c r="B325" s="5" t="s">
        <v>116</v>
      </c>
      <c r="C325" s="8"/>
      <c r="D325" s="6" t="s">
        <v>515</v>
      </c>
      <c r="E325" s="8">
        <v>0</v>
      </c>
      <c r="F325" s="5"/>
      <c r="G325" s="5"/>
      <c r="H325" s="5"/>
      <c r="I325" s="5"/>
      <c r="J325" s="5" t="s">
        <v>412</v>
      </c>
      <c r="K325" s="9"/>
      <c r="L325" s="148" t="s">
        <v>1277</v>
      </c>
      <c r="M325" s="14">
        <f>INDEX(cennik!$C$2:$L$526,MATCH($L325,cennik!$B$2:$B$519,0),MATCH(M$2,cennik!$C$1:$L$1,0))</f>
        <v>852003</v>
      </c>
      <c r="N325" s="14" t="str">
        <f>INDEX(cennik!$C$2:$L$526,MATCH($L325,cennik!$B$2:$B$519,0),MATCH(N$2,cennik!$C$1:$L$1,0))</f>
        <v>szt.</v>
      </c>
      <c r="O325" s="149">
        <f>O323</f>
        <v>0</v>
      </c>
      <c r="P325" s="22">
        <f>INDEX(cennik!$C$2:$L$526,MATCH($L325,cennik!$B$2:$B$519,0),MATCH(P$2,cennik!$C$1:$L$1,0))</f>
        <v>31</v>
      </c>
      <c r="Q325" s="22">
        <f t="shared" si="433"/>
        <v>0</v>
      </c>
      <c r="R325" s="23">
        <f t="shared" si="397"/>
        <v>0</v>
      </c>
      <c r="S325" s="22">
        <f t="shared" si="401"/>
        <v>31</v>
      </c>
      <c r="T325" s="22">
        <f t="shared" si="398"/>
        <v>0</v>
      </c>
      <c r="U325" s="22">
        <f>INDEX(cennik!$C$2:$L$526,MATCH($L325,cennik!$B$2:$B$519,0),MATCH(U$2,cennik!$C$1:$L$1,0))*O325</f>
        <v>0</v>
      </c>
      <c r="W325" s="192">
        <f>INDEX(($BI$323:$BU$327,$BI$331:$BU$335,$CI$323:$CU$327,$CI$331:$CU$335,$DP$323:$EB$327,$DP$330:$EB$334,$EQ$323:$FC$327,$EQ$330:$FC$334,$EQ$337:$FC$341),MATCH($L$334,$BH$323:$BH$327,0),MATCH($A323,$BI$322:$BU$322,0),MATCH($G$320,$AE$24:$AE$32,0))*$C323</f>
        <v>0</v>
      </c>
      <c r="X325" s="192">
        <f>INDEX(($BI$323:$BU$327,$BI$331:$BU$335,$CI$323:$CU$327,$CI$331:$CU$335,$DP$323:$EB$327,$DP$330:$EB$334,$EQ$323:$FC$327,$EQ$330:$FC$334,$EQ$337:$FC$341),MATCH($L$331,$BH$323:$BH$327,0),MATCH($A323,$BI$322:$BU$322,0),MATCH($G$320,$AE$24:$AE$32,0))*$C323</f>
        <v>0</v>
      </c>
      <c r="Y325" s="192">
        <f>INDEX(($BI$323:$BU$327,$BI$331:$BU$335,$CI$323:$CU$327,$CI$331:$CU$335,$DP$323:$EB$327,$DP$330:$EB$334,$EQ$323:$FC$327,$EQ$330:$FC$334,$EQ$337:$FC$341),MATCH($L$332,$BH$323:$BH$327,0),MATCH($A323,$BI$322:$BU$322,0),MATCH($G$320,$AE$24:$AE$32,0))*$C323</f>
        <v>0</v>
      </c>
      <c r="Z325" s="192">
        <f>INDEX(($BI$323:$BU$327,$BI$331:$BU$335,$CI$323:$CU$327,$CI$331:$CU$335,$DP$323:$EB$327,$DP$330:$EB$334,$EQ$323:$FC$327,$EQ$330:$FC$334,$EQ$337:$FC$341),MATCH($L$333,$BH$323:$BH$327,0),MATCH($A323,$BI$322:$BU$322,0),MATCH($G$320,$AE$24:$AE$32,0))*$C323</f>
        <v>0</v>
      </c>
      <c r="AA325" s="21">
        <f t="shared" si="399"/>
        <v>0</v>
      </c>
      <c r="AB325" s="21">
        <f t="shared" si="396"/>
        <v>0</v>
      </c>
      <c r="AC325" s="21"/>
      <c r="AO325" s="21">
        <f t="shared" si="395"/>
        <v>1</v>
      </c>
      <c r="BG325" s="21"/>
      <c r="BH325" s="180" t="s">
        <v>523</v>
      </c>
      <c r="BI325" s="180">
        <v>0</v>
      </c>
      <c r="BJ325" s="180">
        <v>8</v>
      </c>
      <c r="BK325" s="180">
        <f t="shared" si="434"/>
        <v>8</v>
      </c>
      <c r="BL325" s="180">
        <f t="shared" si="402"/>
        <v>0</v>
      </c>
      <c r="BM325" s="180">
        <f t="shared" si="402"/>
        <v>0</v>
      </c>
      <c r="BN325" s="180">
        <f t="shared" si="402"/>
        <v>16</v>
      </c>
      <c r="BO325" s="180">
        <f t="shared" si="402"/>
        <v>8</v>
      </c>
      <c r="BP325" s="180">
        <f t="shared" si="402"/>
        <v>0</v>
      </c>
      <c r="BQ325" s="180">
        <f t="shared" si="402"/>
        <v>24</v>
      </c>
      <c r="BR325" s="180">
        <f t="shared" si="402"/>
        <v>16</v>
      </c>
      <c r="BS325" s="180">
        <f t="shared" si="402"/>
        <v>8</v>
      </c>
      <c r="BT325" s="180">
        <f t="shared" si="402"/>
        <v>32</v>
      </c>
      <c r="BU325" s="180">
        <f t="shared" si="402"/>
        <v>24</v>
      </c>
      <c r="CH325" s="180" t="s">
        <v>523</v>
      </c>
      <c r="CI325" s="180">
        <v>0</v>
      </c>
      <c r="CJ325" s="180">
        <v>8</v>
      </c>
      <c r="CK325" s="180">
        <f t="shared" si="435"/>
        <v>0</v>
      </c>
      <c r="CL325" s="180">
        <f t="shared" si="403"/>
        <v>0</v>
      </c>
      <c r="CM325" s="180">
        <f t="shared" si="404"/>
        <v>0</v>
      </c>
      <c r="CN325" s="180">
        <f t="shared" si="405"/>
        <v>8</v>
      </c>
      <c r="CO325" s="180">
        <f t="shared" si="406"/>
        <v>0</v>
      </c>
      <c r="CP325" s="180">
        <f t="shared" si="407"/>
        <v>24</v>
      </c>
      <c r="CQ325" s="180">
        <f t="shared" si="408"/>
        <v>16</v>
      </c>
      <c r="CR325" s="180">
        <f t="shared" si="409"/>
        <v>8</v>
      </c>
      <c r="CS325" s="180">
        <f t="shared" si="410"/>
        <v>32</v>
      </c>
      <c r="CT325" s="180">
        <f t="shared" si="411"/>
        <v>24</v>
      </c>
      <c r="CU325" s="180">
        <f t="shared" si="412"/>
        <v>16</v>
      </c>
      <c r="DO325" s="180" t="s">
        <v>523</v>
      </c>
      <c r="DP325" s="180">
        <v>0</v>
      </c>
      <c r="DQ325" s="193">
        <v>8</v>
      </c>
      <c r="DR325" s="193">
        <f t="shared" si="436"/>
        <v>0</v>
      </c>
      <c r="DS325" s="193">
        <f t="shared" si="413"/>
        <v>0</v>
      </c>
      <c r="DT325" s="180">
        <f t="shared" si="414"/>
        <v>0</v>
      </c>
      <c r="DU325" s="180">
        <f t="shared" si="415"/>
        <v>8</v>
      </c>
      <c r="DV325" s="180">
        <f t="shared" si="416"/>
        <v>0</v>
      </c>
      <c r="DW325" s="180">
        <f t="shared" si="417"/>
        <v>24</v>
      </c>
      <c r="DX325" s="180">
        <f t="shared" si="418"/>
        <v>8</v>
      </c>
      <c r="DY325" s="180">
        <f t="shared" si="419"/>
        <v>0</v>
      </c>
      <c r="DZ325" s="180">
        <f t="shared" si="420"/>
        <v>24</v>
      </c>
      <c r="EA325" s="180">
        <f t="shared" si="421"/>
        <v>16</v>
      </c>
      <c r="EB325" s="180">
        <f t="shared" si="422"/>
        <v>8</v>
      </c>
      <c r="EP325" s="180" t="s">
        <v>523</v>
      </c>
      <c r="EQ325" s="180">
        <v>0</v>
      </c>
      <c r="ER325" s="180">
        <v>8</v>
      </c>
      <c r="ES325" s="180">
        <f t="shared" si="437"/>
        <v>0</v>
      </c>
      <c r="ET325" s="180">
        <f t="shared" si="423"/>
        <v>0</v>
      </c>
      <c r="EU325" s="180">
        <f t="shared" si="424"/>
        <v>8</v>
      </c>
      <c r="EV325" s="180">
        <f t="shared" si="425"/>
        <v>0</v>
      </c>
      <c r="EW325" s="180">
        <f t="shared" si="426"/>
        <v>24</v>
      </c>
      <c r="EX325" s="180">
        <f t="shared" si="427"/>
        <v>16</v>
      </c>
      <c r="EY325" s="180">
        <f t="shared" si="428"/>
        <v>8</v>
      </c>
      <c r="EZ325" s="180">
        <f t="shared" si="429"/>
        <v>24</v>
      </c>
      <c r="FA325" s="180">
        <f t="shared" si="430"/>
        <v>16</v>
      </c>
      <c r="FB325" s="180">
        <f t="shared" si="431"/>
        <v>8</v>
      </c>
      <c r="FC325" s="180">
        <f t="shared" si="432"/>
        <v>0</v>
      </c>
    </row>
    <row r="326" spans="1:159" x14ac:dyDescent="0.3">
      <c r="A326" s="8"/>
      <c r="B326" s="5" t="s">
        <v>116</v>
      </c>
      <c r="C326" s="8"/>
      <c r="D326" s="6" t="s">
        <v>511</v>
      </c>
      <c r="E326" s="4"/>
      <c r="F326" s="6"/>
      <c r="G326" s="6"/>
      <c r="H326" s="6"/>
      <c r="I326" s="6"/>
      <c r="J326" s="1"/>
      <c r="K326" s="9"/>
      <c r="L326" s="6" t="s">
        <v>211</v>
      </c>
      <c r="M326" s="14">
        <f>INDEX(cennik!$C$2:$L$526,MATCH($L326,cennik!$B$2:$B$519,0),MATCH(M$2,cennik!$C$1:$L$1,0))</f>
        <v>6441205</v>
      </c>
      <c r="N326" s="14" t="str">
        <f>INDEX(cennik!$C$2:$L$526,MATCH($L326,cennik!$B$2:$B$519,0),MATCH(N$2,cennik!$C$1:$L$1,0))</f>
        <v>szt.</v>
      </c>
      <c r="O326" s="14">
        <f>O322</f>
        <v>0</v>
      </c>
      <c r="P326" s="22">
        <f>INDEX(cennik!$C$2:$L$526,MATCH($L326,cennik!$B$2:$B$519,0),MATCH(P$2,cennik!$C$1:$L$1,0))</f>
        <v>46.35</v>
      </c>
      <c r="Q326" s="22">
        <f t="shared" si="433"/>
        <v>0</v>
      </c>
      <c r="R326" s="23">
        <f t="shared" si="397"/>
        <v>0</v>
      </c>
      <c r="S326" s="22">
        <f t="shared" si="401"/>
        <v>46.35</v>
      </c>
      <c r="T326" s="22">
        <f t="shared" si="398"/>
        <v>0</v>
      </c>
      <c r="U326" s="22">
        <f>INDEX(cennik!$C$2:$L$526,MATCH($L326,cennik!$B$2:$B$519,0),MATCH(U$2,cennik!$C$1:$L$1,0))*O326</f>
        <v>0</v>
      </c>
      <c r="W326" s="192">
        <f>INDEX(($BI$323:$BU$327,$BI$331:$BU$335,$CI$323:$CU$327,$CI$331:$CU$335,$DP$323:$EB$327,$DP$330:$EB$334,$EQ$323:$FC$327,$EQ$330:$FC$334,$EQ$337:$FC$341),MATCH($L$334,$BH$323:$BH$327,0),MATCH($A324,$BI$322:$BU$322,0),MATCH($G$320,$AE$24:$AE$32,0))*$C324</f>
        <v>0</v>
      </c>
      <c r="X326" s="192">
        <f>INDEX(($BI$323:$BU$327,$BI$331:$BU$335,$CI$323:$CU$327,$CI$331:$CU$335,$DP$323:$EB$327,$DP$330:$EB$334,$EQ$323:$FC$327,$EQ$330:$FC$334,$EQ$337:$FC$341),MATCH($L$331,$BH$323:$BH$327,0),MATCH($A324,$BI$322:$BU$322,0),MATCH($G$320,$AE$24:$AE$32,0))*$C324</f>
        <v>0</v>
      </c>
      <c r="Y326" s="192">
        <f>INDEX(($BI$323:$BU$327,$BI$331:$BU$335,$CI$323:$CU$327,$CI$331:$CU$335,$DP$323:$EB$327,$DP$330:$EB$334,$EQ$323:$FC$327,$EQ$330:$FC$334,$EQ$337:$FC$341),MATCH($L$332,$BH$323:$BH$327,0),MATCH($A324,$BI$322:$BU$322,0),MATCH($G$320,$AE$24:$AE$32,0))*$C324</f>
        <v>0</v>
      </c>
      <c r="Z326" s="192">
        <f>INDEX(($BI$323:$BU$327,$BI$331:$BU$335,$CI$323:$CU$327,$CI$331:$CU$335,$DP$323:$EB$327,$DP$330:$EB$334,$EQ$323:$FC$327,$EQ$330:$FC$334,$EQ$337:$FC$341),MATCH($L$333,$BH$323:$BH$327,0),MATCH($A324,$BI$322:$BU$322,0),MATCH($G$320,$AE$24:$AE$32,0))*$C324</f>
        <v>0</v>
      </c>
      <c r="AA326" s="21">
        <f t="shared" si="399"/>
        <v>0</v>
      </c>
      <c r="AB326" s="21">
        <f t="shared" si="396"/>
        <v>0</v>
      </c>
      <c r="AC326" s="21"/>
      <c r="AO326" s="21">
        <f t="shared" si="395"/>
        <v>1</v>
      </c>
      <c r="BG326" s="21"/>
      <c r="BH326" s="180" t="s">
        <v>779</v>
      </c>
      <c r="BI326" s="180">
        <v>0</v>
      </c>
      <c r="BJ326" s="180">
        <v>0</v>
      </c>
      <c r="BK326" s="180">
        <f t="shared" si="434"/>
        <v>0</v>
      </c>
      <c r="BL326" s="180">
        <f t="shared" si="402"/>
        <v>0</v>
      </c>
      <c r="BM326" s="180">
        <f t="shared" si="402"/>
        <v>0</v>
      </c>
      <c r="BN326" s="180">
        <f t="shared" si="402"/>
        <v>8</v>
      </c>
      <c r="BO326" s="180">
        <f t="shared" si="402"/>
        <v>8</v>
      </c>
      <c r="BP326" s="180">
        <f t="shared" si="402"/>
        <v>8</v>
      </c>
      <c r="BQ326" s="180">
        <f t="shared" si="402"/>
        <v>16</v>
      </c>
      <c r="BR326" s="180">
        <f t="shared" si="402"/>
        <v>16</v>
      </c>
      <c r="BS326" s="180">
        <f t="shared" si="402"/>
        <v>16</v>
      </c>
      <c r="BT326" s="180">
        <f t="shared" si="402"/>
        <v>24</v>
      </c>
      <c r="BU326" s="180">
        <f t="shared" si="402"/>
        <v>24</v>
      </c>
      <c r="CH326" s="180" t="s">
        <v>524</v>
      </c>
      <c r="CI326" s="180">
        <v>0</v>
      </c>
      <c r="CJ326" s="180">
        <v>0</v>
      </c>
      <c r="CK326" s="180">
        <f t="shared" si="435"/>
        <v>0</v>
      </c>
      <c r="CL326" s="180">
        <f t="shared" si="403"/>
        <v>0</v>
      </c>
      <c r="CM326" s="180">
        <f t="shared" si="404"/>
        <v>0</v>
      </c>
      <c r="CN326" s="180">
        <f t="shared" si="405"/>
        <v>8</v>
      </c>
      <c r="CO326" s="180">
        <f t="shared" si="406"/>
        <v>8</v>
      </c>
      <c r="CP326" s="180">
        <f t="shared" si="407"/>
        <v>16</v>
      </c>
      <c r="CQ326" s="180">
        <f t="shared" si="408"/>
        <v>16</v>
      </c>
      <c r="CR326" s="180">
        <f t="shared" si="409"/>
        <v>16</v>
      </c>
      <c r="CS326" s="180">
        <f t="shared" si="410"/>
        <v>24</v>
      </c>
      <c r="CT326" s="180">
        <f t="shared" si="411"/>
        <v>24</v>
      </c>
      <c r="CU326" s="180">
        <f t="shared" si="412"/>
        <v>24</v>
      </c>
      <c r="DO326" s="180" t="s">
        <v>779</v>
      </c>
      <c r="DP326" s="180">
        <v>0</v>
      </c>
      <c r="DQ326" s="193">
        <v>0</v>
      </c>
      <c r="DR326" s="193">
        <f t="shared" si="436"/>
        <v>0</v>
      </c>
      <c r="DS326" s="193">
        <f t="shared" si="413"/>
        <v>0</v>
      </c>
      <c r="DT326" s="180">
        <f t="shared" si="414"/>
        <v>0</v>
      </c>
      <c r="DU326" s="180">
        <f t="shared" si="415"/>
        <v>8</v>
      </c>
      <c r="DV326" s="180">
        <f t="shared" si="416"/>
        <v>8</v>
      </c>
      <c r="DW326" s="180">
        <f t="shared" si="417"/>
        <v>16</v>
      </c>
      <c r="DX326" s="180">
        <f t="shared" si="418"/>
        <v>16</v>
      </c>
      <c r="DY326" s="180">
        <f t="shared" si="419"/>
        <v>16</v>
      </c>
      <c r="DZ326" s="180">
        <f t="shared" si="420"/>
        <v>24</v>
      </c>
      <c r="EA326" s="180">
        <f t="shared" si="421"/>
        <v>24</v>
      </c>
      <c r="EB326" s="180">
        <f t="shared" si="422"/>
        <v>24</v>
      </c>
      <c r="EP326" s="180" t="s">
        <v>524</v>
      </c>
      <c r="EQ326" s="180">
        <v>0</v>
      </c>
      <c r="ER326" s="180">
        <v>0</v>
      </c>
      <c r="ES326" s="180">
        <f t="shared" si="437"/>
        <v>0</v>
      </c>
      <c r="ET326" s="180">
        <f t="shared" si="423"/>
        <v>0</v>
      </c>
      <c r="EU326" s="180">
        <f t="shared" si="424"/>
        <v>8</v>
      </c>
      <c r="EV326" s="180">
        <f t="shared" si="425"/>
        <v>8</v>
      </c>
      <c r="EW326" s="180">
        <f t="shared" si="426"/>
        <v>16</v>
      </c>
      <c r="EX326" s="180">
        <f t="shared" si="427"/>
        <v>16</v>
      </c>
      <c r="EY326" s="180">
        <f t="shared" si="428"/>
        <v>16</v>
      </c>
      <c r="EZ326" s="180">
        <f t="shared" si="429"/>
        <v>24</v>
      </c>
      <c r="FA326" s="180">
        <f t="shared" si="430"/>
        <v>24</v>
      </c>
      <c r="FB326" s="180">
        <f t="shared" si="431"/>
        <v>24</v>
      </c>
      <c r="FC326" s="180">
        <f t="shared" si="432"/>
        <v>24</v>
      </c>
    </row>
    <row r="327" spans="1:159" x14ac:dyDescent="0.3">
      <c r="A327" s="8"/>
      <c r="B327" s="5" t="s">
        <v>116</v>
      </c>
      <c r="C327" s="8"/>
      <c r="D327" s="6" t="s">
        <v>787</v>
      </c>
      <c r="E327" s="8">
        <v>1</v>
      </c>
      <c r="F327" s="39" t="s">
        <v>789</v>
      </c>
      <c r="G327" s="6"/>
      <c r="H327" s="6"/>
      <c r="I327" s="6"/>
      <c r="J327" s="1"/>
      <c r="K327" s="9"/>
      <c r="L327" s="6" t="str">
        <f>IF($E$320=$AE$33,"-------",IF($E$320=$AE$34,"-------",IF($E$320=$AE$35,"-------",IF($E$320=$AE$36,"-------",IF($E$320=$AE$37,"-------",IF($E$320=$AE$38,"-------",IF($E$320=$AE$39,"-------",IF($E$320=$AE$40,"-------",IF($E$320=$AE$41,"-------",IF($E$320=$AE$42,"-------",IF($E$320=$AE$43,"-------",IF($E$320=$AE$44,"CMP41H41/1,2MC",IF($E$320=$AE$45,"CMP41H41/1,2MC",IF($E$320=$AE$46,"CMP41H41/1,2MC",IF($E$320=$AE$47,"CMP41H41/1,2MC",IF($E$320=$AE$48,"CMP41H41/1,2MC",IF($E$320=$AE$49,"CMP41H41/1,2MC",IF($E$320=$AE$50,"CMP41H41/1,2MC",0))))))))))))))))))</f>
        <v>-------</v>
      </c>
      <c r="M327" s="14" t="str">
        <f>INDEX(cennik!$C$2:$L$526,MATCH($L327,cennik!$B$2:$B$519,0),MATCH(M$2,cennik!$C$1:$L$1,0))</f>
        <v>-------</v>
      </c>
      <c r="N327" s="14">
        <f>INDEX(cennik!$C$2:$L$526,MATCH($L327,cennik!$B$2:$B$519,0),MATCH(N$2,cennik!$C$1:$L$1,0))</f>
        <v>0</v>
      </c>
      <c r="O327" s="14">
        <f>IF(L327="CMP41H41/1,2MC",O326,0)</f>
        <v>0</v>
      </c>
      <c r="P327" s="22">
        <f>INDEX(cennik!$C$2:$L$526,MATCH($L327,cennik!$B$2:$B$519,0),MATCH(P$2,cennik!$C$1:$L$1,0))</f>
        <v>0</v>
      </c>
      <c r="Q327" s="22">
        <f t="shared" si="433"/>
        <v>0</v>
      </c>
      <c r="R327" s="23">
        <f t="shared" si="397"/>
        <v>0</v>
      </c>
      <c r="S327" s="22">
        <f t="shared" si="401"/>
        <v>0</v>
      </c>
      <c r="T327" s="22">
        <f t="shared" si="398"/>
        <v>0</v>
      </c>
      <c r="U327" s="22">
        <f>INDEX(cennik!$C$2:$L$526,MATCH($L327,cennik!$B$2:$B$519,0),MATCH(U$2,cennik!$C$1:$L$1,0))*O327</f>
        <v>0</v>
      </c>
      <c r="W327" s="192">
        <f>INDEX(($BI$323:$BU$327,$BI$331:$BU$335,$CI$323:$CU$327,$CI$331:$CU$335,$DP$323:$EB$327,$DP$330:$EB$334,$EQ$323:$FC$327,$EQ$330:$FC$334,$EQ$337:$FC$341),MATCH($L$334,$BH$323:$BH$327,0),MATCH($A325,$BI$322:$BU$322,0),MATCH($G$320,$AE$24:$AE$32,0))*$C325</f>
        <v>0</v>
      </c>
      <c r="X327" s="192">
        <f>INDEX(($BI$323:$BU$327,$BI$331:$BU$335,$CI$323:$CU$327,$CI$331:$CU$335,$DP$323:$EB$327,$DP$330:$EB$334,$EQ$323:$FC$327,$EQ$330:$FC$334,$EQ$337:$FC$341),MATCH($L$331,$BH$323:$BH$327,0),MATCH($A325,$BI$322:$BU$322,0),MATCH($G$320,$AE$24:$AE$32,0))*$C325</f>
        <v>0</v>
      </c>
      <c r="Y327" s="192">
        <f>INDEX(($BI$323:$BU$327,$BI$331:$BU$335,$CI$323:$CU$327,$CI$331:$CU$335,$DP$323:$EB$327,$DP$330:$EB$334,$EQ$323:$FC$327,$EQ$330:$FC$334,$EQ$337:$FC$341),MATCH($L$332,$BH$323:$BH$327,0),MATCH($A325,$BI$322:$BU$322,0),MATCH($G$320,$AE$24:$AE$32,0))*$C325</f>
        <v>0</v>
      </c>
      <c r="Z327" s="192">
        <f>INDEX(($BI$323:$BU$327,$BI$331:$BU$335,$CI$323:$CU$327,$CI$331:$CU$335,$DP$323:$EB$327,$DP$330:$EB$334,$EQ$323:$FC$327,$EQ$330:$FC$334,$EQ$337:$FC$341),MATCH($L$333,$BH$323:$BH$327,0),MATCH($A325,$BI$322:$BU$322,0),MATCH($G$320,$AE$24:$AE$32,0))*$C325</f>
        <v>0</v>
      </c>
      <c r="AA327" s="21">
        <f t="shared" si="399"/>
        <v>0</v>
      </c>
      <c r="AB327" s="21">
        <f t="shared" si="396"/>
        <v>0</v>
      </c>
      <c r="AC327" s="21"/>
      <c r="AO327" s="21">
        <f t="shared" si="395"/>
        <v>1</v>
      </c>
      <c r="BG327" s="21"/>
      <c r="BH327" s="180" t="s">
        <v>700</v>
      </c>
      <c r="BI327" s="180">
        <v>0</v>
      </c>
      <c r="BJ327" s="180">
        <v>0</v>
      </c>
      <c r="BK327" s="180">
        <f t="shared" si="434"/>
        <v>0</v>
      </c>
      <c r="BL327" s="180">
        <f t="shared" si="402"/>
        <v>0</v>
      </c>
      <c r="BM327" s="180">
        <f t="shared" si="402"/>
        <v>0</v>
      </c>
      <c r="BN327" s="180">
        <f t="shared" si="402"/>
        <v>8</v>
      </c>
      <c r="BO327" s="180">
        <f t="shared" si="402"/>
        <v>8</v>
      </c>
      <c r="BP327" s="180">
        <f t="shared" si="402"/>
        <v>8</v>
      </c>
      <c r="BQ327" s="180">
        <f t="shared" si="402"/>
        <v>16</v>
      </c>
      <c r="BR327" s="180">
        <f t="shared" si="402"/>
        <v>16</v>
      </c>
      <c r="BS327" s="180">
        <f t="shared" si="402"/>
        <v>16</v>
      </c>
      <c r="BT327" s="180">
        <f t="shared" si="402"/>
        <v>24</v>
      </c>
      <c r="BU327" s="180">
        <f t="shared" si="402"/>
        <v>24</v>
      </c>
      <c r="CH327" s="180" t="s">
        <v>700</v>
      </c>
      <c r="CI327" s="180">
        <v>0</v>
      </c>
      <c r="CJ327" s="180">
        <v>0</v>
      </c>
      <c r="CK327" s="180">
        <f t="shared" si="435"/>
        <v>0</v>
      </c>
      <c r="CL327" s="180">
        <f t="shared" si="403"/>
        <v>0</v>
      </c>
      <c r="CM327" s="180">
        <f t="shared" si="404"/>
        <v>0</v>
      </c>
      <c r="CN327" s="180">
        <f t="shared" si="405"/>
        <v>8</v>
      </c>
      <c r="CO327" s="180">
        <f t="shared" si="406"/>
        <v>8</v>
      </c>
      <c r="CP327" s="180">
        <f t="shared" si="407"/>
        <v>16</v>
      </c>
      <c r="CQ327" s="180">
        <f t="shared" si="408"/>
        <v>16</v>
      </c>
      <c r="CR327" s="180">
        <f t="shared" si="409"/>
        <v>16</v>
      </c>
      <c r="CS327" s="180">
        <f t="shared" si="410"/>
        <v>24</v>
      </c>
      <c r="CT327" s="180">
        <f t="shared" si="411"/>
        <v>24</v>
      </c>
      <c r="CU327" s="180">
        <f t="shared" si="412"/>
        <v>24</v>
      </c>
      <c r="DO327" s="180" t="s">
        <v>700</v>
      </c>
      <c r="DP327" s="180">
        <v>0</v>
      </c>
      <c r="DQ327" s="193">
        <v>0</v>
      </c>
      <c r="DR327" s="193">
        <f t="shared" si="436"/>
        <v>0</v>
      </c>
      <c r="DS327" s="193">
        <f t="shared" si="413"/>
        <v>0</v>
      </c>
      <c r="DT327" s="180">
        <f t="shared" si="414"/>
        <v>0</v>
      </c>
      <c r="DU327" s="180">
        <f t="shared" si="415"/>
        <v>8</v>
      </c>
      <c r="DV327" s="180">
        <f t="shared" si="416"/>
        <v>8</v>
      </c>
      <c r="DW327" s="180">
        <f t="shared" si="417"/>
        <v>16</v>
      </c>
      <c r="DX327" s="180">
        <f t="shared" si="418"/>
        <v>16</v>
      </c>
      <c r="DY327" s="180">
        <f t="shared" si="419"/>
        <v>16</v>
      </c>
      <c r="DZ327" s="180">
        <f t="shared" si="420"/>
        <v>24</v>
      </c>
      <c r="EA327" s="180">
        <f t="shared" si="421"/>
        <v>24</v>
      </c>
      <c r="EB327" s="180">
        <f t="shared" si="422"/>
        <v>24</v>
      </c>
      <c r="EP327" s="180" t="s">
        <v>700</v>
      </c>
      <c r="EQ327" s="180">
        <v>0</v>
      </c>
      <c r="ER327" s="180">
        <v>0</v>
      </c>
      <c r="ES327" s="180">
        <f t="shared" si="437"/>
        <v>0</v>
      </c>
      <c r="ET327" s="180">
        <f t="shared" si="423"/>
        <v>0</v>
      </c>
      <c r="EU327" s="180">
        <f t="shared" si="424"/>
        <v>8</v>
      </c>
      <c r="EV327" s="180">
        <f t="shared" si="425"/>
        <v>8</v>
      </c>
      <c r="EW327" s="180">
        <f t="shared" si="426"/>
        <v>16</v>
      </c>
      <c r="EX327" s="180">
        <f t="shared" si="427"/>
        <v>16</v>
      </c>
      <c r="EY327" s="180">
        <f t="shared" si="428"/>
        <v>16</v>
      </c>
      <c r="EZ327" s="180">
        <f t="shared" si="429"/>
        <v>24</v>
      </c>
      <c r="FA327" s="180">
        <f t="shared" si="430"/>
        <v>24</v>
      </c>
      <c r="FB327" s="180">
        <f t="shared" si="431"/>
        <v>24</v>
      </c>
      <c r="FC327" s="180">
        <f t="shared" si="432"/>
        <v>24</v>
      </c>
    </row>
    <row r="328" spans="1:159" x14ac:dyDescent="0.3">
      <c r="A328" s="8"/>
      <c r="B328" s="5" t="s">
        <v>116</v>
      </c>
      <c r="C328" s="8"/>
      <c r="D328" s="6" t="s">
        <v>788</v>
      </c>
      <c r="E328" s="8" t="s">
        <v>1189</v>
      </c>
      <c r="F328" s="39" t="s">
        <v>790</v>
      </c>
      <c r="G328" s="17"/>
      <c r="H328" s="9"/>
      <c r="I328" s="9"/>
      <c r="J328" s="9"/>
      <c r="K328" s="9"/>
      <c r="L328" s="6" t="str">
        <f>IF(E329=$AS$23,"CMP41H41/3,5MC",IF(E329=$AU$23,"CMP41H41/3,5MC",IF(E329=$AT$24,"CMP41H41/3MC",IF(E329=$AW$25,"CMP41H41/2,2MC","-------"))))</f>
        <v>CMP41H41/3,5MC</v>
      </c>
      <c r="M328" s="14">
        <f>INDEX(cennik!$C$2:$L$526,MATCH($L328,cennik!$B$2:$B$519,0),MATCH(M$2,cennik!$C$1:$L$1,0))</f>
        <v>851135</v>
      </c>
      <c r="N328" s="14" t="str">
        <f>INDEX(cennik!$C$2:$L$526,MATCH($L328,cennik!$B$2:$B$519,0),MATCH(N$2,cennik!$C$1:$L$1,0))</f>
        <v>szt.</v>
      </c>
      <c r="O328" s="14">
        <f>SUM(AA319:AA334)</f>
        <v>0</v>
      </c>
      <c r="P328" s="22">
        <f>INDEX(cennik!$C$2:$L$526,MATCH($L328,cennik!$B$2:$B$519,0),MATCH(P$2,cennik!$C$1:$L$1,0))</f>
        <v>73.5</v>
      </c>
      <c r="Q328" s="22">
        <f t="shared" si="433"/>
        <v>0</v>
      </c>
      <c r="R328" s="23">
        <f t="shared" si="397"/>
        <v>0</v>
      </c>
      <c r="S328" s="22">
        <f t="shared" si="401"/>
        <v>73.5</v>
      </c>
      <c r="T328" s="22">
        <f t="shared" si="398"/>
        <v>0</v>
      </c>
      <c r="U328" s="22">
        <f>INDEX(cennik!$C$2:$L$526,MATCH($L328,cennik!$B$2:$B$519,0),MATCH(U$2,cennik!$C$1:$L$1,0))*O328</f>
        <v>0</v>
      </c>
      <c r="W328" s="192">
        <f>INDEX(($BI$323:$BU$327,$BI$331:$BU$335,$CI$323:$CU$327,$CI$331:$CU$335,$DP$323:$EB$327,$DP$330:$EB$334,$EQ$323:$FC$327,$EQ$330:$FC$334,$EQ$337:$FC$341),MATCH($L$334,$BH$323:$BH$327,0),MATCH($A326,$BI$322:$BU$322,0),MATCH($G$320,$AE$24:$AE$32,0))*$C326</f>
        <v>0</v>
      </c>
      <c r="X328" s="192">
        <f>INDEX(($BI$323:$BU$327,$BI$331:$BU$335,$CI$323:$CU$327,$CI$331:$CU$335,$DP$323:$EB$327,$DP$330:$EB$334,$EQ$323:$FC$327,$EQ$330:$FC$334,$EQ$337:$FC$341),MATCH($L$331,$BH$323:$BH$327,0),MATCH($A326,$BI$322:$BU$322,0),MATCH($G$320,$AE$24:$AE$32,0))*$C326</f>
        <v>0</v>
      </c>
      <c r="Y328" s="192">
        <f>INDEX(($BI$323:$BU$327,$BI$331:$BU$335,$CI$323:$CU$327,$CI$331:$CU$335,$DP$323:$EB$327,$DP$330:$EB$334,$EQ$323:$FC$327,$EQ$330:$FC$334,$EQ$337:$FC$341),MATCH($L$332,$BH$323:$BH$327,0),MATCH($A326,$BI$322:$BU$322,0),MATCH($G$320,$AE$24:$AE$32,0))*$C326</f>
        <v>0</v>
      </c>
      <c r="Z328" s="192">
        <f>INDEX(($BI$323:$BU$327,$BI$331:$BU$335,$CI$323:$CU$327,$CI$331:$CU$335,$DP$323:$EB$327,$DP$330:$EB$334,$EQ$323:$FC$327,$EQ$330:$FC$334,$EQ$337:$FC$341),MATCH($L$333,$BH$323:$BH$327,0),MATCH($A326,$BI$322:$BU$322,0),MATCH($G$320,$AE$24:$AE$32,0))*$C326</f>
        <v>0</v>
      </c>
      <c r="AA328" s="21">
        <f t="shared" si="399"/>
        <v>0</v>
      </c>
      <c r="AB328" s="21">
        <f t="shared" si="396"/>
        <v>0</v>
      </c>
      <c r="AC328" s="21"/>
      <c r="AD328" s="21"/>
      <c r="AO328" s="21">
        <f t="shared" si="395"/>
        <v>1</v>
      </c>
      <c r="BG328" s="21"/>
    </row>
    <row r="329" spans="1:159" x14ac:dyDescent="0.3">
      <c r="A329" s="8"/>
      <c r="B329" s="5" t="s">
        <v>116</v>
      </c>
      <c r="C329" s="8"/>
      <c r="D329" s="6" t="s">
        <v>718</v>
      </c>
      <c r="E329" s="32">
        <f>INDEX((AQ321:AU323),MATCH(E327,AP321:AP323,0),MATCH(E328,AQ320:AU320,0))</f>
        <v>2900</v>
      </c>
      <c r="F329" s="180"/>
      <c r="G329" s="9"/>
      <c r="H329" s="9"/>
      <c r="I329" s="9"/>
      <c r="J329" s="9"/>
      <c r="K329" s="9"/>
      <c r="L329" s="148" t="s">
        <v>1339</v>
      </c>
      <c r="M329" s="14">
        <f>INDEX(cennik!$C$2:$L$526,MATCH($L329,cennik!$B$2:$B$519,0),MATCH(M$2,cennik!$C$1:$L$1,0))</f>
        <v>850155</v>
      </c>
      <c r="N329" s="14" t="str">
        <f>INDEX(cennik!$C$2:$L$526,MATCH($L329,cennik!$B$2:$B$519,0),MATCH(N$2,cennik!$C$1:$L$1,0))</f>
        <v>szt.</v>
      </c>
      <c r="O329" s="149">
        <f>O323</f>
        <v>0</v>
      </c>
      <c r="P329" s="22">
        <f>INDEX(cennik!$C$2:$L$526,MATCH($L329,cennik!$B$2:$B$519,0),MATCH(P$2,cennik!$C$1:$L$1,0))</f>
        <v>14.23</v>
      </c>
      <c r="Q329" s="22">
        <f t="shared" si="433"/>
        <v>0</v>
      </c>
      <c r="R329" s="23">
        <f t="shared" si="397"/>
        <v>0</v>
      </c>
      <c r="S329" s="22">
        <f t="shared" si="401"/>
        <v>14.23</v>
      </c>
      <c r="T329" s="22">
        <f t="shared" ref="T329" si="438">O329*S329</f>
        <v>0</v>
      </c>
      <c r="U329" s="22">
        <f>INDEX(cennik!$C$2:$L$526,MATCH($L329,cennik!$B$2:$B$519,0),MATCH(U$2,cennik!$C$1:$L$1,0))*O329</f>
        <v>0</v>
      </c>
      <c r="W329" s="192">
        <f>INDEX(($BI$323:$BU$327,$BI$331:$BU$335,$CI$323:$CU$327,$CI$331:$CU$335,$DP$323:$EB$327,$DP$330:$EB$334,$EQ$323:$FC$327,$EQ$330:$FC$334,$EQ$337:$FC$341),MATCH($L$334,$BH$323:$BH$327,0),MATCH($A327,$BI$322:$BU$322,0),MATCH($G$320,$AE$24:$AE$32,0))*$C327</f>
        <v>0</v>
      </c>
      <c r="X329" s="192">
        <f>INDEX(($BI$323:$BU$327,$BI$331:$BU$335,$CI$323:$CU$327,$CI$331:$CU$335,$DP$323:$EB$327,$DP$330:$EB$334,$EQ$323:$FC$327,$EQ$330:$FC$334,$EQ$337:$FC$341),MATCH($L$331,$BH$323:$BH$327,0),MATCH($A327,$BI$322:$BU$322,0),MATCH($G$320,$AE$24:$AE$32,0))*$C327</f>
        <v>0</v>
      </c>
      <c r="Y329" s="192">
        <f>INDEX(($BI$323:$BU$327,$BI$331:$BU$335,$CI$323:$CU$327,$CI$331:$CU$335,$DP$323:$EB$327,$DP$330:$EB$334,$EQ$323:$FC$327,$EQ$330:$FC$334,$EQ$337:$FC$341),MATCH($L$332,$BH$323:$BH$327,0),MATCH($A327,$BI$322:$BU$322,0),MATCH($G$320,$AE$24:$AE$32,0))*$C327</f>
        <v>0</v>
      </c>
      <c r="Z329" s="192">
        <f>INDEX(($BI$323:$BU$327,$BI$331:$BU$335,$CI$323:$CU$327,$CI$331:$CU$335,$DP$323:$EB$327,$DP$330:$EB$334,$EQ$323:$FC$327,$EQ$330:$FC$334,$EQ$337:$FC$341),MATCH($L$333,$BH$323:$BH$327,0),MATCH($A327,$BI$322:$BU$322,0),MATCH($G$320,$AE$24:$AE$32,0))*$C327</f>
        <v>0</v>
      </c>
      <c r="AA329" s="21">
        <f t="shared" si="399"/>
        <v>0</v>
      </c>
      <c r="AB329" s="21">
        <f t="shared" si="396"/>
        <v>0</v>
      </c>
      <c r="AC329" s="21"/>
      <c r="AD329" s="21"/>
      <c r="AO329" s="21">
        <f t="shared" si="395"/>
        <v>1</v>
      </c>
      <c r="BG329" s="21"/>
      <c r="DO329" s="180" t="s">
        <v>714</v>
      </c>
      <c r="DP329" s="180">
        <v>0</v>
      </c>
      <c r="DQ329" s="193">
        <v>8</v>
      </c>
      <c r="DR329" s="193">
        <v>12</v>
      </c>
      <c r="DS329" s="193">
        <v>16</v>
      </c>
      <c r="DT329" s="180">
        <v>20</v>
      </c>
      <c r="DU329" s="180">
        <v>24</v>
      </c>
      <c r="DV329" s="180">
        <v>28</v>
      </c>
      <c r="DW329" s="180">
        <v>32</v>
      </c>
      <c r="DX329" s="180">
        <v>36</v>
      </c>
      <c r="DY329" s="180">
        <v>40</v>
      </c>
      <c r="DZ329" s="180">
        <v>44</v>
      </c>
      <c r="EA329" s="180">
        <v>48</v>
      </c>
      <c r="EB329" s="180">
        <v>52</v>
      </c>
      <c r="EP329" s="180" t="s">
        <v>762</v>
      </c>
      <c r="EQ329" s="180">
        <v>0</v>
      </c>
      <c r="ER329" s="180">
        <v>8</v>
      </c>
      <c r="ES329" s="180">
        <v>12</v>
      </c>
      <c r="ET329" s="180">
        <v>16</v>
      </c>
      <c r="EU329" s="180">
        <v>20</v>
      </c>
      <c r="EV329" s="180">
        <v>24</v>
      </c>
      <c r="EW329" s="180">
        <v>28</v>
      </c>
      <c r="EX329" s="180">
        <v>32</v>
      </c>
      <c r="EY329" s="180">
        <v>36</v>
      </c>
      <c r="EZ329" s="180">
        <v>40</v>
      </c>
      <c r="FA329" s="180">
        <v>44</v>
      </c>
      <c r="FB329" s="180">
        <v>48</v>
      </c>
      <c r="FC329" s="180">
        <v>52</v>
      </c>
    </row>
    <row r="330" spans="1:159" x14ac:dyDescent="0.3">
      <c r="A330" s="8"/>
      <c r="B330" s="5" t="s">
        <v>116</v>
      </c>
      <c r="C330" s="8"/>
      <c r="D330" s="6"/>
      <c r="E330" s="38">
        <v>2200</v>
      </c>
      <c r="F330" s="31"/>
      <c r="G330" s="31"/>
      <c r="H330" s="31"/>
      <c r="I330" s="31"/>
      <c r="J330" s="29" t="s">
        <v>119</v>
      </c>
      <c r="K330" s="9"/>
      <c r="L330" s="6" t="s">
        <v>1140</v>
      </c>
      <c r="M330" s="14">
        <f>INDEX(cennik!$C$2:$L$526,MATCH($L330,cennik!$B$2:$B$519,0),MATCH(M$2,cennik!$C$1:$L$1,0))</f>
        <v>850252</v>
      </c>
      <c r="N330" s="14" t="str">
        <f>INDEX(cennik!$C$2:$L$526,MATCH($L330,cennik!$B$2:$B$519,0),MATCH(N$2,cennik!$C$1:$L$1,0))</f>
        <v>szt.</v>
      </c>
      <c r="O330" s="14">
        <f>IF(L327="CMP41H41/1,2MC",O322,0)</f>
        <v>0</v>
      </c>
      <c r="P330" s="22">
        <f>INDEX(cennik!$C$2:$L$526,MATCH($L330,cennik!$B$2:$B$519,0),MATCH(P$2,cennik!$C$1:$L$1,0))</f>
        <v>6.06</v>
      </c>
      <c r="Q330" s="22">
        <f t="shared" ref="Q330:Q340" si="439">O330*P330</f>
        <v>0</v>
      </c>
      <c r="R330" s="23">
        <f t="shared" si="397"/>
        <v>0</v>
      </c>
      <c r="S330" s="22">
        <f t="shared" si="401"/>
        <v>6.06</v>
      </c>
      <c r="T330" s="22">
        <f t="shared" si="398"/>
        <v>0</v>
      </c>
      <c r="U330" s="22">
        <f>INDEX(cennik!$C$2:$L$526,MATCH($L330,cennik!$B$2:$B$519,0),MATCH(U$2,cennik!$C$1:$L$1,0))*O330</f>
        <v>0</v>
      </c>
      <c r="W330" s="192">
        <f>INDEX(($BI$323:$BU$327,$BI$331:$BU$335,$CI$323:$CU$327,$CI$331:$CU$335,$DP$323:$EB$327,$DP$330:$EB$334,$EQ$323:$FC$327,$EQ$330:$FC$334,$EQ$337:$FC$341),MATCH($L$334,$BH$323:$BH$327,0),MATCH($A328,$BI$322:$BU$322,0),MATCH($G$320,$AE$24:$AE$32,0))*$C328</f>
        <v>0</v>
      </c>
      <c r="X330" s="192">
        <f>INDEX(($BI$323:$BU$327,$BI$331:$BU$335,$CI$323:$CU$327,$CI$331:$CU$335,$DP$323:$EB$327,$DP$330:$EB$334,$EQ$323:$FC$327,$EQ$330:$FC$334,$EQ$337:$FC$341),MATCH($L$331,$BH$323:$BH$327,0),MATCH($A328,$BI$322:$BU$322,0),MATCH($G$320,$AE$24:$AE$32,0))*$C328</f>
        <v>0</v>
      </c>
      <c r="Y330" s="192">
        <f>INDEX(($BI$323:$BU$327,$BI$331:$BU$335,$CI$323:$CU$327,$CI$331:$CU$335,$DP$323:$EB$327,$DP$330:$EB$334,$EQ$323:$FC$327,$EQ$330:$FC$334,$EQ$337:$FC$341),MATCH($L$332,$BH$323:$BH$327,0),MATCH($A328,$BI$322:$BU$322,0),MATCH($G$320,$AE$24:$AE$32,0))*$C328</f>
        <v>0</v>
      </c>
      <c r="Z330" s="192">
        <f>INDEX(($BI$323:$BU$327,$BI$331:$BU$335,$CI$323:$CU$327,$CI$331:$CU$335,$DP$323:$EB$327,$DP$330:$EB$334,$EQ$323:$FC$327,$EQ$330:$FC$334,$EQ$337:$FC$341),MATCH($L$333,$BH$323:$BH$327,0),MATCH($A328,$BI$322:$BU$322,0),MATCH($G$320,$AE$24:$AE$32,0))*$C328</f>
        <v>0</v>
      </c>
      <c r="AA330" s="21">
        <f t="shared" si="399"/>
        <v>0</v>
      </c>
      <c r="AB330" s="21">
        <f t="shared" si="396"/>
        <v>0</v>
      </c>
      <c r="AC330" s="21"/>
      <c r="AD330" s="21"/>
      <c r="AO330" s="21">
        <f t="shared" si="395"/>
        <v>1</v>
      </c>
      <c r="BG330" s="21"/>
      <c r="BH330" s="180" t="s">
        <v>115</v>
      </c>
      <c r="BI330" s="180">
        <v>0</v>
      </c>
      <c r="BJ330" s="180">
        <v>8</v>
      </c>
      <c r="BK330" s="180">
        <v>12</v>
      </c>
      <c r="BL330" s="180">
        <v>16</v>
      </c>
      <c r="BM330" s="180">
        <v>20</v>
      </c>
      <c r="BN330" s="180">
        <v>24</v>
      </c>
      <c r="BO330" s="180">
        <v>28</v>
      </c>
      <c r="BP330" s="180">
        <v>32</v>
      </c>
      <c r="BQ330" s="180">
        <v>36</v>
      </c>
      <c r="BR330" s="180">
        <v>40</v>
      </c>
      <c r="BS330" s="180">
        <v>44</v>
      </c>
      <c r="BT330" s="180">
        <v>48</v>
      </c>
      <c r="BU330" s="180">
        <v>52</v>
      </c>
      <c r="CH330" s="180" t="s">
        <v>480</v>
      </c>
      <c r="CI330" s="180">
        <v>0</v>
      </c>
      <c r="CJ330" s="180">
        <v>8</v>
      </c>
      <c r="CK330" s="180">
        <v>12</v>
      </c>
      <c r="CL330" s="180">
        <v>16</v>
      </c>
      <c r="CM330" s="180">
        <v>20</v>
      </c>
      <c r="CN330" s="180">
        <v>24</v>
      </c>
      <c r="CO330" s="180">
        <v>28</v>
      </c>
      <c r="CP330" s="180">
        <v>32</v>
      </c>
      <c r="CQ330" s="180">
        <v>36</v>
      </c>
      <c r="CR330" s="180">
        <v>40</v>
      </c>
      <c r="CS330" s="180">
        <v>44</v>
      </c>
      <c r="CT330" s="180">
        <v>48</v>
      </c>
      <c r="CU330" s="180">
        <v>52</v>
      </c>
      <c r="DO330" s="180" t="s">
        <v>586</v>
      </c>
      <c r="DP330" s="180">
        <v>0</v>
      </c>
      <c r="DQ330" s="193">
        <v>0</v>
      </c>
      <c r="DR330" s="193">
        <f>GT92*2</f>
        <v>0</v>
      </c>
      <c r="DS330" s="193">
        <f t="shared" ref="DS330:DS334" si="440">GU92*2</f>
        <v>8</v>
      </c>
      <c r="DT330" s="180">
        <f t="shared" ref="DT330:DT334" si="441">GV92*2</f>
        <v>8</v>
      </c>
      <c r="DU330" s="180">
        <f t="shared" ref="DU330:DU334" si="442">GW92*2</f>
        <v>0</v>
      </c>
      <c r="DV330" s="180">
        <f t="shared" ref="DV330:DV334" si="443">GX92*2</f>
        <v>0</v>
      </c>
      <c r="DW330" s="180">
        <f t="shared" ref="DW330:DW334" si="444">GY92*2</f>
        <v>0</v>
      </c>
      <c r="DX330" s="180">
        <f t="shared" ref="DX330:DX334" si="445">GZ92*2</f>
        <v>0</v>
      </c>
      <c r="DY330" s="180">
        <f t="shared" ref="DY330:DY334" si="446">HA92*2</f>
        <v>0</v>
      </c>
      <c r="DZ330" s="180">
        <f t="shared" ref="DZ330:DZ334" si="447">HB92*2</f>
        <v>0</v>
      </c>
      <c r="EA330" s="180">
        <f t="shared" ref="EA330:EA334" si="448">HC92*2</f>
        <v>0</v>
      </c>
      <c r="EB330" s="180">
        <f t="shared" ref="EB330:EB334" si="449">HD92*2</f>
        <v>0</v>
      </c>
      <c r="EP330" s="180" t="s">
        <v>586</v>
      </c>
      <c r="EQ330" s="180">
        <v>0</v>
      </c>
      <c r="ER330" s="180">
        <v>0</v>
      </c>
      <c r="ES330" s="180">
        <f>HU92*2</f>
        <v>0</v>
      </c>
      <c r="ET330" s="180">
        <f t="shared" ref="ET330:ET334" si="450">HV92*2</f>
        <v>8</v>
      </c>
      <c r="EU330" s="180">
        <f t="shared" ref="EU330:EU334" si="451">HW92*2</f>
        <v>0</v>
      </c>
      <c r="EV330" s="180">
        <f t="shared" ref="EV330:EV334" si="452">HX92*2</f>
        <v>0</v>
      </c>
      <c r="EW330" s="180">
        <f t="shared" ref="EW330:EW334" si="453">HY92*2</f>
        <v>0</v>
      </c>
      <c r="EX330" s="180">
        <f t="shared" ref="EX330:EX334" si="454">HZ92*2</f>
        <v>0</v>
      </c>
      <c r="EY330" s="180">
        <f t="shared" ref="EY330:EY334" si="455">IA92*2</f>
        <v>0</v>
      </c>
      <c r="EZ330" s="180">
        <f t="shared" ref="EZ330:EZ334" si="456">IB92*2</f>
        <v>0</v>
      </c>
      <c r="FA330" s="180">
        <f t="shared" ref="FA330:FA334" si="457">IC92*2</f>
        <v>0</v>
      </c>
      <c r="FB330" s="180">
        <f t="shared" ref="FB330:FB334" si="458">ID92*2</f>
        <v>0</v>
      </c>
      <c r="FC330" s="180">
        <f t="shared" ref="FC330:FC334" si="459">IE92*2</f>
        <v>0</v>
      </c>
    </row>
    <row r="331" spans="1:159" x14ac:dyDescent="0.3">
      <c r="A331" s="8"/>
      <c r="B331" s="5" t="s">
        <v>116</v>
      </c>
      <c r="C331" s="8"/>
      <c r="D331" s="221"/>
      <c r="E331" s="9"/>
      <c r="F331" s="9"/>
      <c r="G331" s="9"/>
      <c r="H331" s="9"/>
      <c r="I331" s="9"/>
      <c r="J331" s="29" t="str">
        <f>IF(E322=$AC$8,"[mm]","")</f>
        <v/>
      </c>
      <c r="K331" s="9"/>
      <c r="L331" s="6" t="s">
        <v>586</v>
      </c>
      <c r="M331" s="14">
        <f>INDEX(cennik!$C$2:$L$526,MATCH($L331,cennik!$B$2:$B$519,0),MATCH(M$2,cennik!$C$1:$L$1,0))</f>
        <v>867566</v>
      </c>
      <c r="N331" s="14" t="str">
        <f>INDEX(cennik!$C$2:$L$526,MATCH($L331,cennik!$B$2:$B$519,0),MATCH(N$2,cennik!$C$1:$L$1,0))</f>
        <v>szt.</v>
      </c>
      <c r="O331" s="14">
        <f>SUM(X321:X336)</f>
        <v>0</v>
      </c>
      <c r="P331" s="22">
        <f>INDEX(cennik!$C$2:$L$526,MATCH($L331,cennik!$B$2:$B$519,0),MATCH(P$2,cennik!$C$1:$L$1,0))</f>
        <v>265.20999999999998</v>
      </c>
      <c r="Q331" s="22">
        <f t="shared" si="439"/>
        <v>0</v>
      </c>
      <c r="R331" s="23">
        <f t="shared" si="397"/>
        <v>0</v>
      </c>
      <c r="S331" s="22">
        <f t="shared" si="401"/>
        <v>265.20999999999998</v>
      </c>
      <c r="T331" s="22">
        <f t="shared" si="398"/>
        <v>0</v>
      </c>
      <c r="U331" s="22">
        <f>INDEX(cennik!$C$2:$L$526,MATCH($L331,cennik!$B$2:$B$519,0),MATCH(U$2,cennik!$C$1:$L$1,0))*O331</f>
        <v>0</v>
      </c>
      <c r="W331" s="192">
        <f>INDEX(($BI$323:$BU$327,$BI$331:$BU$335,$CI$323:$CU$327,$CI$331:$CU$335,$DP$323:$EB$327,$DP$330:$EB$334,$EQ$323:$FC$327,$EQ$330:$FC$334,$EQ$337:$FC$341),MATCH($L$334,$BH$323:$BH$327,0),MATCH($A329,$BI$322:$BU$322,0),MATCH($G$320,$AE$24:$AE$32,0))*$C329</f>
        <v>0</v>
      </c>
      <c r="X331" s="192">
        <f>INDEX(($BI$323:$BU$327,$BI$331:$BU$335,$CI$323:$CU$327,$CI$331:$CU$335,$DP$323:$EB$327,$DP$330:$EB$334,$EQ$323:$FC$327,$EQ$330:$FC$334,$EQ$337:$FC$341),MATCH($L$331,$BH$323:$BH$327,0),MATCH($A329,$BI$322:$BU$322,0),MATCH($G$320,$AE$24:$AE$32,0))*$C329</f>
        <v>0</v>
      </c>
      <c r="Y331" s="192">
        <f>INDEX(($BI$323:$BU$327,$BI$331:$BU$335,$CI$323:$CU$327,$CI$331:$CU$335,$DP$323:$EB$327,$DP$330:$EB$334,$EQ$323:$FC$327,$EQ$330:$FC$334,$EQ$337:$FC$341),MATCH($L$332,$BH$323:$BH$327,0),MATCH($A329,$BI$322:$BU$322,0),MATCH($G$320,$AE$24:$AE$32,0))*$C329</f>
        <v>0</v>
      </c>
      <c r="Z331" s="192">
        <f>INDEX(($BI$323:$BU$327,$BI$331:$BU$335,$CI$323:$CU$327,$CI$331:$CU$335,$DP$323:$EB$327,$DP$330:$EB$334,$EQ$323:$FC$327,$EQ$330:$FC$334,$EQ$337:$FC$341),MATCH($L$333,$BH$323:$BH$327,0),MATCH($A329,$BI$322:$BU$322,0),MATCH($G$320,$AE$24:$AE$32,0))*$C329</f>
        <v>0</v>
      </c>
      <c r="AA331" s="21">
        <f t="shared" si="399"/>
        <v>0</v>
      </c>
      <c r="AB331" s="21">
        <f t="shared" si="396"/>
        <v>0</v>
      </c>
      <c r="AC331" s="21"/>
      <c r="AO331" s="21"/>
      <c r="BG331" s="21"/>
      <c r="BH331" s="180" t="s">
        <v>586</v>
      </c>
      <c r="BI331" s="180">
        <v>0</v>
      </c>
      <c r="BJ331" s="180">
        <v>0</v>
      </c>
      <c r="BK331" s="180">
        <f>EM93*2</f>
        <v>0</v>
      </c>
      <c r="BL331" s="180">
        <f t="shared" ref="BL331:BL335" si="460">EN93*2</f>
        <v>0</v>
      </c>
      <c r="BM331" s="180">
        <f t="shared" ref="BM331:BM335" si="461">EO93*2</f>
        <v>8</v>
      </c>
      <c r="BN331" s="180">
        <f t="shared" ref="BN331:BN335" si="462">EP93*2</f>
        <v>0</v>
      </c>
      <c r="BO331" s="180">
        <f t="shared" ref="BO331:BO335" si="463">EQ93*2</f>
        <v>0</v>
      </c>
      <c r="BP331" s="180">
        <f t="shared" ref="BP331:BP335" si="464">ER93*2</f>
        <v>0</v>
      </c>
      <c r="BQ331" s="180">
        <f t="shared" ref="BQ331:BQ335" si="465">ES93*2</f>
        <v>0</v>
      </c>
      <c r="BR331" s="180">
        <f t="shared" ref="BR331:BR335" si="466">ET93*2</f>
        <v>0</v>
      </c>
      <c r="BS331" s="180">
        <f t="shared" ref="BS331:BS335" si="467">EU93*2</f>
        <v>0</v>
      </c>
      <c r="BT331" s="180">
        <f t="shared" ref="BT331:BT335" si="468">EV93*2</f>
        <v>0</v>
      </c>
      <c r="BU331" s="180">
        <f>EW93*2</f>
        <v>0</v>
      </c>
      <c r="CH331" s="180" t="s">
        <v>586</v>
      </c>
      <c r="CI331" s="180">
        <v>0</v>
      </c>
      <c r="CJ331" s="180">
        <v>0</v>
      </c>
      <c r="CK331" s="180">
        <f>FM93*2</f>
        <v>0</v>
      </c>
      <c r="CL331" s="180">
        <f t="shared" ref="CL331:CL335" si="469">FN93*2</f>
        <v>8</v>
      </c>
      <c r="CM331" s="180">
        <f t="shared" ref="CM331:CM335" si="470">FO93*2</f>
        <v>8</v>
      </c>
      <c r="CN331" s="180">
        <f t="shared" ref="CN331:CN335" si="471">FP93*2</f>
        <v>0</v>
      </c>
      <c r="CO331" s="180">
        <f t="shared" ref="CO331:CO335" si="472">FQ93*2</f>
        <v>0</v>
      </c>
      <c r="CP331" s="180">
        <f t="shared" ref="CP331:CP335" si="473">FR93*2</f>
        <v>0</v>
      </c>
      <c r="CQ331" s="180">
        <f t="shared" ref="CQ331:CQ335" si="474">FS93*2</f>
        <v>0</v>
      </c>
      <c r="CR331" s="180">
        <f t="shared" ref="CR331:CR335" si="475">FT93*2</f>
        <v>0</v>
      </c>
      <c r="CS331" s="180">
        <f t="shared" ref="CS331:CS335" si="476">FU93*2</f>
        <v>0</v>
      </c>
      <c r="CT331" s="180">
        <f t="shared" ref="CT331:CT335" si="477">FV93*2</f>
        <v>0</v>
      </c>
      <c r="CU331" s="180">
        <f t="shared" ref="CU331:CU335" si="478">FW93*2</f>
        <v>0</v>
      </c>
      <c r="DO331" s="180" t="s">
        <v>522</v>
      </c>
      <c r="DP331" s="180">
        <v>0</v>
      </c>
      <c r="DQ331" s="193">
        <v>0</v>
      </c>
      <c r="DR331" s="193">
        <f t="shared" ref="DR331:DR334" si="479">GT93*2</f>
        <v>8</v>
      </c>
      <c r="DS331" s="193">
        <f t="shared" si="440"/>
        <v>0</v>
      </c>
      <c r="DT331" s="180">
        <f t="shared" si="441"/>
        <v>0</v>
      </c>
      <c r="DU331" s="180">
        <f t="shared" si="442"/>
        <v>8</v>
      </c>
      <c r="DV331" s="180">
        <f t="shared" si="443"/>
        <v>0</v>
      </c>
      <c r="DW331" s="180">
        <f t="shared" si="444"/>
        <v>8</v>
      </c>
      <c r="DX331" s="180">
        <f t="shared" si="445"/>
        <v>16</v>
      </c>
      <c r="DY331" s="180">
        <f t="shared" si="446"/>
        <v>24</v>
      </c>
      <c r="DZ331" s="180">
        <f t="shared" si="447"/>
        <v>8</v>
      </c>
      <c r="EA331" s="180">
        <f t="shared" si="448"/>
        <v>16</v>
      </c>
      <c r="EB331" s="180">
        <f t="shared" si="449"/>
        <v>32</v>
      </c>
      <c r="EP331" s="180" t="s">
        <v>522</v>
      </c>
      <c r="EQ331" s="180">
        <v>0</v>
      </c>
      <c r="ER331" s="180">
        <v>0</v>
      </c>
      <c r="ES331" s="180">
        <f t="shared" ref="ES331:ES334" si="480">HU93*2</f>
        <v>8</v>
      </c>
      <c r="ET331" s="180">
        <f t="shared" si="450"/>
        <v>0</v>
      </c>
      <c r="EU331" s="180">
        <f t="shared" si="451"/>
        <v>8</v>
      </c>
      <c r="EV331" s="180">
        <f t="shared" si="452"/>
        <v>16</v>
      </c>
      <c r="EW331" s="180">
        <f t="shared" si="453"/>
        <v>0</v>
      </c>
      <c r="EX331" s="180">
        <f t="shared" si="454"/>
        <v>16</v>
      </c>
      <c r="EY331" s="180">
        <f t="shared" si="455"/>
        <v>24</v>
      </c>
      <c r="EZ331" s="180">
        <f t="shared" si="456"/>
        <v>8</v>
      </c>
      <c r="FA331" s="180">
        <f t="shared" si="457"/>
        <v>16</v>
      </c>
      <c r="FB331" s="180">
        <f t="shared" si="458"/>
        <v>32</v>
      </c>
      <c r="FC331" s="180">
        <f t="shared" si="459"/>
        <v>16</v>
      </c>
    </row>
    <row r="332" spans="1:159" x14ac:dyDescent="0.3">
      <c r="A332" s="8"/>
      <c r="B332" s="5" t="s">
        <v>116</v>
      </c>
      <c r="C332" s="8"/>
      <c r="D332" s="221"/>
      <c r="E332" s="9"/>
      <c r="F332" s="9"/>
      <c r="G332" s="9"/>
      <c r="H332" s="9"/>
      <c r="I332" s="9"/>
      <c r="J332" s="9"/>
      <c r="K332" s="9"/>
      <c r="L332" s="6" t="s">
        <v>522</v>
      </c>
      <c r="M332" s="14">
        <f>INDEX(cennik!$C$2:$L$526,MATCH($L332,cennik!$B$2:$B$519,0),MATCH(M$2,cennik!$C$1:$L$1,0))</f>
        <v>867644</v>
      </c>
      <c r="N332" s="14" t="str">
        <f>INDEX(cennik!$C$2:$L$526,MATCH($L332,cennik!$B$2:$B$519,0),MATCH(N$2,cennik!$C$1:$L$1,0))</f>
        <v>szt.</v>
      </c>
      <c r="O332" s="14">
        <f>SUM(Y321:Y336)</f>
        <v>0</v>
      </c>
      <c r="P332" s="22">
        <f>INDEX(cennik!$C$2:$L$526,MATCH($L332,cennik!$B$2:$B$519,0),MATCH(P$2,cennik!$C$1:$L$1,0))</f>
        <v>176.8</v>
      </c>
      <c r="Q332" s="22">
        <f t="shared" si="439"/>
        <v>0</v>
      </c>
      <c r="R332" s="23">
        <f t="shared" si="397"/>
        <v>0</v>
      </c>
      <c r="S332" s="22">
        <f t="shared" si="401"/>
        <v>176.8</v>
      </c>
      <c r="T332" s="22">
        <f t="shared" si="398"/>
        <v>0</v>
      </c>
      <c r="U332" s="22">
        <f>INDEX(cennik!$C$2:$L$526,MATCH($L332,cennik!$B$2:$B$519,0),MATCH(U$2,cennik!$C$1:$L$1,0))*O332</f>
        <v>0</v>
      </c>
      <c r="W332" s="192">
        <f>INDEX(($BI$323:$BU$327,$BI$331:$BU$335,$CI$323:$CU$327,$CI$331:$CU$335,$DP$323:$EB$327,$DP$330:$EB$334,$EQ$323:$FC$327,$EQ$330:$FC$334,$EQ$337:$FC$341),MATCH($L$334,$BH$323:$BH$327,0),MATCH($A330,$BI$322:$BU$322,0),MATCH($G$320,$AE$24:$AE$32,0))*$C330</f>
        <v>0</v>
      </c>
      <c r="X332" s="192">
        <f>INDEX(($BI$323:$BU$327,$BI$331:$BU$335,$CI$323:$CU$327,$CI$331:$CU$335,$DP$323:$EB$327,$DP$330:$EB$334,$EQ$323:$FC$327,$EQ$330:$FC$334,$EQ$337:$FC$341),MATCH($L$331,$BH$323:$BH$327,0),MATCH($A330,$BI$322:$BU$322,0),MATCH($G$320,$AE$24:$AE$32,0))*$C330</f>
        <v>0</v>
      </c>
      <c r="Y332" s="192">
        <f>INDEX(($BI$323:$BU$327,$BI$331:$BU$335,$CI$323:$CU$327,$CI$331:$CU$335,$DP$323:$EB$327,$DP$330:$EB$334,$EQ$323:$FC$327,$EQ$330:$FC$334,$EQ$337:$FC$341),MATCH($L$332,$BH$323:$BH$327,0),MATCH($A330,$BI$322:$BU$322,0),MATCH($G$320,$AE$24:$AE$32,0))*$C330</f>
        <v>0</v>
      </c>
      <c r="Z332" s="192">
        <f>INDEX(($BI$323:$BU$327,$BI$331:$BU$335,$CI$323:$CU$327,$CI$331:$CU$335,$DP$323:$EB$327,$DP$330:$EB$334,$EQ$323:$FC$327,$EQ$330:$FC$334,$EQ$337:$FC$341),MATCH($L$333,$BH$323:$BH$327,0),MATCH($A330,$BI$322:$BU$322,0),MATCH($G$320,$AE$24:$AE$32,0))*$C330</f>
        <v>0</v>
      </c>
      <c r="AA332" s="21">
        <f t="shared" si="399"/>
        <v>0</v>
      </c>
      <c r="AB332" s="21">
        <f t="shared" si="396"/>
        <v>0</v>
      </c>
      <c r="AC332" s="21"/>
      <c r="AO332" s="21"/>
      <c r="BG332" s="21"/>
      <c r="BH332" s="180" t="s">
        <v>522</v>
      </c>
      <c r="BI332" s="180">
        <v>0</v>
      </c>
      <c r="BJ332" s="180">
        <v>0</v>
      </c>
      <c r="BK332" s="180">
        <f t="shared" ref="BK332:BK335" si="481">EM94*2</f>
        <v>0</v>
      </c>
      <c r="BL332" s="180">
        <f t="shared" si="460"/>
        <v>8</v>
      </c>
      <c r="BM332" s="180">
        <f t="shared" si="461"/>
        <v>0</v>
      </c>
      <c r="BN332" s="180">
        <f t="shared" si="462"/>
        <v>0</v>
      </c>
      <c r="BO332" s="180">
        <f t="shared" si="463"/>
        <v>8</v>
      </c>
      <c r="BP332" s="180">
        <f t="shared" si="464"/>
        <v>0</v>
      </c>
      <c r="BQ332" s="180">
        <f t="shared" si="465"/>
        <v>0</v>
      </c>
      <c r="BR332" s="180">
        <f t="shared" si="466"/>
        <v>8</v>
      </c>
      <c r="BS332" s="180">
        <f t="shared" si="467"/>
        <v>16</v>
      </c>
      <c r="BT332" s="180">
        <f t="shared" si="468"/>
        <v>0</v>
      </c>
      <c r="BU332" s="180">
        <f t="shared" ref="BU332:BU335" si="482">EW94*2</f>
        <v>8</v>
      </c>
      <c r="CH332" s="180" t="s">
        <v>522</v>
      </c>
      <c r="CI332" s="180">
        <v>0</v>
      </c>
      <c r="CJ332" s="180">
        <v>0</v>
      </c>
      <c r="CK332" s="180">
        <f t="shared" ref="CK332:CK335" si="483">FM94*2</f>
        <v>8</v>
      </c>
      <c r="CL332" s="180">
        <f t="shared" si="469"/>
        <v>0</v>
      </c>
      <c r="CM332" s="180">
        <f t="shared" si="470"/>
        <v>0</v>
      </c>
      <c r="CN332" s="180">
        <f t="shared" si="471"/>
        <v>8</v>
      </c>
      <c r="CO332" s="180">
        <f t="shared" si="472"/>
        <v>16</v>
      </c>
      <c r="CP332" s="180">
        <f t="shared" si="473"/>
        <v>0</v>
      </c>
      <c r="CQ332" s="180">
        <f t="shared" si="474"/>
        <v>8</v>
      </c>
      <c r="CR332" s="180">
        <f t="shared" si="475"/>
        <v>16</v>
      </c>
      <c r="CS332" s="180">
        <f t="shared" si="476"/>
        <v>0</v>
      </c>
      <c r="CT332" s="180">
        <f t="shared" si="477"/>
        <v>8</v>
      </c>
      <c r="CU332" s="180">
        <f t="shared" si="478"/>
        <v>16</v>
      </c>
      <c r="DO332" s="180" t="s">
        <v>523</v>
      </c>
      <c r="DP332" s="180">
        <v>0</v>
      </c>
      <c r="DQ332" s="193">
        <v>8</v>
      </c>
      <c r="DR332" s="193">
        <f t="shared" si="479"/>
        <v>0</v>
      </c>
      <c r="DS332" s="193">
        <f t="shared" si="440"/>
        <v>0</v>
      </c>
      <c r="DT332" s="180">
        <f t="shared" si="441"/>
        <v>0</v>
      </c>
      <c r="DU332" s="180">
        <f t="shared" si="442"/>
        <v>8</v>
      </c>
      <c r="DV332" s="180">
        <f t="shared" si="443"/>
        <v>24</v>
      </c>
      <c r="DW332" s="180">
        <f t="shared" si="444"/>
        <v>16</v>
      </c>
      <c r="DX332" s="180">
        <f t="shared" si="445"/>
        <v>8</v>
      </c>
      <c r="DY332" s="180">
        <f t="shared" si="446"/>
        <v>0</v>
      </c>
      <c r="DZ332" s="180">
        <f t="shared" si="447"/>
        <v>24</v>
      </c>
      <c r="EA332" s="180">
        <f t="shared" si="448"/>
        <v>16</v>
      </c>
      <c r="EB332" s="180">
        <f t="shared" si="449"/>
        <v>0</v>
      </c>
      <c r="EP332" s="180" t="s">
        <v>523</v>
      </c>
      <c r="EQ332" s="180">
        <v>0</v>
      </c>
      <c r="ER332" s="180">
        <v>8</v>
      </c>
      <c r="ES332" s="180">
        <f t="shared" si="480"/>
        <v>0</v>
      </c>
      <c r="ET332" s="180">
        <f t="shared" si="450"/>
        <v>0</v>
      </c>
      <c r="EU332" s="180">
        <f t="shared" si="451"/>
        <v>8</v>
      </c>
      <c r="EV332" s="180">
        <f t="shared" si="452"/>
        <v>0</v>
      </c>
      <c r="EW332" s="180">
        <f t="shared" si="453"/>
        <v>24</v>
      </c>
      <c r="EX332" s="180">
        <f t="shared" si="454"/>
        <v>8</v>
      </c>
      <c r="EY332" s="180">
        <f t="shared" si="455"/>
        <v>0</v>
      </c>
      <c r="EZ332" s="180">
        <f t="shared" si="456"/>
        <v>24</v>
      </c>
      <c r="FA332" s="180">
        <f t="shared" si="457"/>
        <v>16</v>
      </c>
      <c r="FB332" s="180">
        <f t="shared" si="458"/>
        <v>0</v>
      </c>
      <c r="FC332" s="180">
        <f t="shared" si="459"/>
        <v>24</v>
      </c>
    </row>
    <row r="333" spans="1:159" x14ac:dyDescent="0.3">
      <c r="A333" s="8"/>
      <c r="B333" s="5" t="s">
        <v>116</v>
      </c>
      <c r="C333" s="8"/>
      <c r="D333" s="221"/>
      <c r="E333" s="9"/>
      <c r="F333" s="9"/>
      <c r="G333" s="9"/>
      <c r="H333" s="9"/>
      <c r="I333" s="9"/>
      <c r="J333" s="9"/>
      <c r="K333" s="9"/>
      <c r="L333" s="6" t="s">
        <v>523</v>
      </c>
      <c r="M333" s="14">
        <f>INDEX(cennik!$C$2:$L$526,MATCH($L333,cennik!$B$2:$B$519,0),MATCH(M$2,cennik!$C$1:$L$1,0))</f>
        <v>867633</v>
      </c>
      <c r="N333" s="14" t="str">
        <f>INDEX(cennik!$C$2:$L$526,MATCH($L333,cennik!$B$2:$B$519,0),MATCH(N$2,cennik!$C$1:$L$1,0))</f>
        <v>szt.</v>
      </c>
      <c r="O333" s="14">
        <f>SUM(Z321:Z336)</f>
        <v>0</v>
      </c>
      <c r="P333" s="22">
        <f>INDEX(cennik!$C$2:$L$526,MATCH($L333,cennik!$B$2:$B$519,0),MATCH(P$2,cennik!$C$1:$L$1,0))</f>
        <v>132.6</v>
      </c>
      <c r="Q333" s="22">
        <f t="shared" si="439"/>
        <v>0</v>
      </c>
      <c r="R333" s="23">
        <f t="shared" si="397"/>
        <v>0</v>
      </c>
      <c r="S333" s="22">
        <f t="shared" si="401"/>
        <v>132.6</v>
      </c>
      <c r="T333" s="22">
        <f t="shared" si="398"/>
        <v>0</v>
      </c>
      <c r="U333" s="22">
        <f>INDEX(cennik!$C$2:$L$526,MATCH($L333,cennik!$B$2:$B$519,0),MATCH(U$2,cennik!$C$1:$L$1,0))*O333</f>
        <v>0</v>
      </c>
      <c r="W333" s="192">
        <f>INDEX(($BI$323:$BU$327,$BI$331:$BU$335,$CI$323:$CU$327,$CI$331:$CU$335,$DP$323:$EB$327,$DP$330:$EB$334,$EQ$323:$FC$327,$EQ$330:$FC$334,$EQ$337:$FC$341),MATCH($L$334,$BH$323:$BH$327,0),MATCH($A331,$BI$322:$BU$322,0),MATCH($G$320,$AE$24:$AE$32,0))*$C331</f>
        <v>0</v>
      </c>
      <c r="X333" s="192">
        <f>INDEX(($BI$323:$BU$327,$BI$331:$BU$335,$CI$323:$CU$327,$CI$331:$CU$335,$DP$323:$EB$327,$DP$330:$EB$334,$EQ$323:$FC$327,$EQ$330:$FC$334,$EQ$337:$FC$341),MATCH($L$331,$BH$323:$BH$327,0),MATCH($A331,$BI$322:$BU$322,0),MATCH($G$320,$AE$24:$AE$32,0))*$C331</f>
        <v>0</v>
      </c>
      <c r="Y333" s="192">
        <f>INDEX(($BI$323:$BU$327,$BI$331:$BU$335,$CI$323:$CU$327,$CI$331:$CU$335,$DP$323:$EB$327,$DP$330:$EB$334,$EQ$323:$FC$327,$EQ$330:$FC$334,$EQ$337:$FC$341),MATCH($L$332,$BH$323:$BH$327,0),MATCH($A331,$BI$322:$BU$322,0),MATCH($G$320,$AE$24:$AE$32,0))*$C331</f>
        <v>0</v>
      </c>
      <c r="Z333" s="192">
        <f>INDEX(($BI$323:$BU$327,$BI$331:$BU$335,$CI$323:$CU$327,$CI$331:$CU$335,$DP$323:$EB$327,$DP$330:$EB$334,$EQ$323:$FC$327,$EQ$330:$FC$334,$EQ$337:$FC$341),MATCH($L$333,$BH$323:$BH$327,0),MATCH($A331,$BI$322:$BU$322,0),MATCH($G$320,$AE$24:$AE$32,0))*$C331</f>
        <v>0</v>
      </c>
      <c r="AA333" s="21">
        <f t="shared" si="399"/>
        <v>0</v>
      </c>
      <c r="AB333" s="21">
        <f t="shared" si="396"/>
        <v>0</v>
      </c>
      <c r="AC333" s="21"/>
      <c r="AO333" s="21"/>
      <c r="BG333" s="21"/>
      <c r="BH333" s="180" t="s">
        <v>523</v>
      </c>
      <c r="BI333" s="180">
        <v>0</v>
      </c>
      <c r="BJ333" s="180">
        <v>8</v>
      </c>
      <c r="BK333" s="180">
        <f t="shared" si="481"/>
        <v>8</v>
      </c>
      <c r="BL333" s="180">
        <f t="shared" si="460"/>
        <v>0</v>
      </c>
      <c r="BM333" s="180">
        <f t="shared" si="461"/>
        <v>0</v>
      </c>
      <c r="BN333" s="180">
        <f t="shared" si="462"/>
        <v>16</v>
      </c>
      <c r="BO333" s="180">
        <f t="shared" si="463"/>
        <v>8</v>
      </c>
      <c r="BP333" s="180">
        <f t="shared" si="464"/>
        <v>24</v>
      </c>
      <c r="BQ333" s="180">
        <f t="shared" si="465"/>
        <v>24</v>
      </c>
      <c r="BR333" s="180">
        <f t="shared" si="466"/>
        <v>16</v>
      </c>
      <c r="BS333" s="180">
        <f t="shared" si="467"/>
        <v>8</v>
      </c>
      <c r="BT333" s="180">
        <f t="shared" si="468"/>
        <v>32</v>
      </c>
      <c r="BU333" s="180">
        <f t="shared" si="482"/>
        <v>24</v>
      </c>
      <c r="CH333" s="180" t="s">
        <v>523</v>
      </c>
      <c r="CI333" s="180">
        <v>0</v>
      </c>
      <c r="CJ333" s="180">
        <v>8</v>
      </c>
      <c r="CK333" s="180">
        <f t="shared" si="483"/>
        <v>0</v>
      </c>
      <c r="CL333" s="180">
        <f t="shared" si="469"/>
        <v>0</v>
      </c>
      <c r="CM333" s="180">
        <f t="shared" si="470"/>
        <v>0</v>
      </c>
      <c r="CN333" s="180">
        <f t="shared" si="471"/>
        <v>8</v>
      </c>
      <c r="CO333" s="180">
        <f t="shared" si="472"/>
        <v>0</v>
      </c>
      <c r="CP333" s="180">
        <f t="shared" si="473"/>
        <v>24</v>
      </c>
      <c r="CQ333" s="180">
        <f t="shared" si="474"/>
        <v>16</v>
      </c>
      <c r="CR333" s="180">
        <f t="shared" si="475"/>
        <v>8</v>
      </c>
      <c r="CS333" s="180">
        <f t="shared" si="476"/>
        <v>32</v>
      </c>
      <c r="CT333" s="180">
        <f t="shared" si="477"/>
        <v>24</v>
      </c>
      <c r="CU333" s="180">
        <f t="shared" si="478"/>
        <v>16</v>
      </c>
      <c r="DO333" s="180" t="s">
        <v>779</v>
      </c>
      <c r="DP333" s="180">
        <v>0</v>
      </c>
      <c r="DQ333" s="193">
        <v>0</v>
      </c>
      <c r="DR333" s="193">
        <f t="shared" si="479"/>
        <v>0</v>
      </c>
      <c r="DS333" s="193">
        <f t="shared" si="440"/>
        <v>0</v>
      </c>
      <c r="DT333" s="180">
        <f t="shared" si="441"/>
        <v>0</v>
      </c>
      <c r="DU333" s="180">
        <f t="shared" si="442"/>
        <v>8</v>
      </c>
      <c r="DV333" s="180">
        <f t="shared" si="443"/>
        <v>16</v>
      </c>
      <c r="DW333" s="180">
        <f t="shared" si="444"/>
        <v>16</v>
      </c>
      <c r="DX333" s="180">
        <f t="shared" si="445"/>
        <v>16</v>
      </c>
      <c r="DY333" s="180">
        <f t="shared" si="446"/>
        <v>16</v>
      </c>
      <c r="DZ333" s="180">
        <f t="shared" si="447"/>
        <v>24</v>
      </c>
      <c r="EA333" s="180">
        <f t="shared" si="448"/>
        <v>24</v>
      </c>
      <c r="EB333" s="180">
        <f t="shared" si="449"/>
        <v>24</v>
      </c>
      <c r="EP333" s="180" t="s">
        <v>524</v>
      </c>
      <c r="EQ333" s="180">
        <v>0</v>
      </c>
      <c r="ER333" s="180">
        <v>0</v>
      </c>
      <c r="ES333" s="180">
        <f t="shared" si="480"/>
        <v>0</v>
      </c>
      <c r="ET333" s="180">
        <f t="shared" si="450"/>
        <v>0</v>
      </c>
      <c r="EU333" s="180">
        <f t="shared" si="451"/>
        <v>8</v>
      </c>
      <c r="EV333" s="180">
        <f t="shared" si="452"/>
        <v>8</v>
      </c>
      <c r="EW333" s="180">
        <f t="shared" si="453"/>
        <v>16</v>
      </c>
      <c r="EX333" s="180">
        <f t="shared" si="454"/>
        <v>16</v>
      </c>
      <c r="EY333" s="180">
        <f t="shared" si="455"/>
        <v>16</v>
      </c>
      <c r="EZ333" s="180">
        <f t="shared" si="456"/>
        <v>24</v>
      </c>
      <c r="FA333" s="180">
        <f t="shared" si="457"/>
        <v>24</v>
      </c>
      <c r="FB333" s="180">
        <f t="shared" si="458"/>
        <v>24</v>
      </c>
      <c r="FC333" s="180">
        <f t="shared" si="459"/>
        <v>32</v>
      </c>
    </row>
    <row r="334" spans="1:159" x14ac:dyDescent="0.3">
      <c r="A334" s="8"/>
      <c r="B334" s="5" t="s">
        <v>116</v>
      </c>
      <c r="C334" s="8"/>
      <c r="D334" s="221"/>
      <c r="E334" s="9"/>
      <c r="F334" s="9"/>
      <c r="G334" s="9"/>
      <c r="H334" s="9"/>
      <c r="I334" s="9"/>
      <c r="J334" s="9"/>
      <c r="K334" s="9"/>
      <c r="L334" s="6" t="s">
        <v>779</v>
      </c>
      <c r="M334" s="14">
        <f>INDEX(cennik!$C$2:$L$526,MATCH($L334,cennik!$B$2:$B$519,0),MATCH(M$2,cennik!$C$1:$L$1,0))</f>
        <v>856105</v>
      </c>
      <c r="N334" s="14" t="str">
        <f>INDEX(cennik!$C$2:$L$526,MATCH($L334,cennik!$B$2:$B$519,0),MATCH(N$2,cennik!$C$1:$L$1,0))</f>
        <v>szt.</v>
      </c>
      <c r="O334" s="14">
        <f>SUM(W321:W336)</f>
        <v>0</v>
      </c>
      <c r="P334" s="22">
        <f>INDEX(cennik!$C$2:$L$526,MATCH($L334,cennik!$B$2:$B$519,0),MATCH(P$2,cennik!$C$1:$L$1,0))</f>
        <v>21.81</v>
      </c>
      <c r="Q334" s="22">
        <f t="shared" si="439"/>
        <v>0</v>
      </c>
      <c r="R334" s="23">
        <f t="shared" si="397"/>
        <v>0</v>
      </c>
      <c r="S334" s="22">
        <f t="shared" si="401"/>
        <v>21.81</v>
      </c>
      <c r="T334" s="22">
        <f t="shared" si="398"/>
        <v>0</v>
      </c>
      <c r="U334" s="22">
        <f>INDEX(cennik!$C$2:$L$526,MATCH($L334,cennik!$B$2:$B$519,0),MATCH(U$2,cennik!$C$1:$L$1,0))*O334</f>
        <v>0</v>
      </c>
      <c r="W334" s="192">
        <f>INDEX(($BI$323:$BU$327,$BI$331:$BU$335,$CI$323:$CU$327,$CI$331:$CU$335,$DP$323:$EB$327,$DP$330:$EB$334,$EQ$323:$FC$327,$EQ$330:$FC$334,$EQ$337:$FC$341),MATCH($L$334,$BH$323:$BH$327,0),MATCH($A332,$BI$322:$BU$322,0),MATCH($G$320,$AE$24:$AE$32,0))*$C332</f>
        <v>0</v>
      </c>
      <c r="X334" s="192">
        <f>INDEX(($BI$323:$BU$327,$BI$331:$BU$335,$CI$323:$CU$327,$CI$331:$CU$335,$DP$323:$EB$327,$DP$330:$EB$334,$EQ$323:$FC$327,$EQ$330:$FC$334,$EQ$337:$FC$341),MATCH($L$331,$BH$323:$BH$327,0),MATCH($A332,$BI$322:$BU$322,0),MATCH($G$320,$AE$24:$AE$32,0))*$C332</f>
        <v>0</v>
      </c>
      <c r="Y334" s="192">
        <f>INDEX(($BI$323:$BU$327,$BI$331:$BU$335,$CI$323:$CU$327,$CI$331:$CU$335,$DP$323:$EB$327,$DP$330:$EB$334,$EQ$323:$FC$327,$EQ$330:$FC$334,$EQ$337:$FC$341),MATCH($L$332,$BH$323:$BH$327,0),MATCH($A332,$BI$322:$BU$322,0),MATCH($G$320,$AE$24:$AE$32,0))*$C332</f>
        <v>0</v>
      </c>
      <c r="Z334" s="192">
        <f>INDEX(($BI$323:$BU$327,$BI$331:$BU$335,$CI$323:$CU$327,$CI$331:$CU$335,$DP$323:$EB$327,$DP$330:$EB$334,$EQ$323:$FC$327,$EQ$330:$FC$334,$EQ$337:$FC$341),MATCH($L$333,$BH$323:$BH$327,0),MATCH($A332,$BI$322:$BU$322,0),MATCH($G$320,$AE$24:$AE$32,0))*$C332</f>
        <v>0</v>
      </c>
      <c r="AA334" s="21">
        <f t="shared" si="399"/>
        <v>0</v>
      </c>
      <c r="AB334" s="21">
        <f t="shared" si="396"/>
        <v>0</v>
      </c>
      <c r="AC334" s="21"/>
      <c r="AO334" s="21"/>
      <c r="BG334" s="21"/>
      <c r="BH334" s="180" t="s">
        <v>779</v>
      </c>
      <c r="BI334" s="180">
        <v>0</v>
      </c>
      <c r="BJ334" s="180">
        <v>0</v>
      </c>
      <c r="BK334" s="180">
        <f t="shared" si="481"/>
        <v>0</v>
      </c>
      <c r="BL334" s="180">
        <f t="shared" si="460"/>
        <v>0</v>
      </c>
      <c r="BM334" s="180">
        <f t="shared" si="461"/>
        <v>0</v>
      </c>
      <c r="BN334" s="180">
        <f t="shared" si="462"/>
        <v>8</v>
      </c>
      <c r="BO334" s="180">
        <f t="shared" si="463"/>
        <v>8</v>
      </c>
      <c r="BP334" s="180">
        <f t="shared" si="464"/>
        <v>16</v>
      </c>
      <c r="BQ334" s="180">
        <f t="shared" si="465"/>
        <v>16</v>
      </c>
      <c r="BR334" s="180">
        <f t="shared" si="466"/>
        <v>16</v>
      </c>
      <c r="BS334" s="180">
        <f t="shared" si="467"/>
        <v>16</v>
      </c>
      <c r="BT334" s="180">
        <f t="shared" si="468"/>
        <v>24</v>
      </c>
      <c r="BU334" s="180">
        <f t="shared" si="482"/>
        <v>24</v>
      </c>
      <c r="CH334" s="180" t="s">
        <v>524</v>
      </c>
      <c r="CI334" s="180">
        <v>0</v>
      </c>
      <c r="CJ334" s="180">
        <v>0</v>
      </c>
      <c r="CK334" s="180">
        <f t="shared" si="483"/>
        <v>0</v>
      </c>
      <c r="CL334" s="180">
        <f t="shared" si="469"/>
        <v>0</v>
      </c>
      <c r="CM334" s="180">
        <f t="shared" si="470"/>
        <v>0</v>
      </c>
      <c r="CN334" s="180">
        <f t="shared" si="471"/>
        <v>8</v>
      </c>
      <c r="CO334" s="180">
        <f t="shared" si="472"/>
        <v>8</v>
      </c>
      <c r="CP334" s="180">
        <f t="shared" si="473"/>
        <v>16</v>
      </c>
      <c r="CQ334" s="180">
        <f t="shared" si="474"/>
        <v>16</v>
      </c>
      <c r="CR334" s="180">
        <f t="shared" si="475"/>
        <v>16</v>
      </c>
      <c r="CS334" s="180">
        <f t="shared" si="476"/>
        <v>24</v>
      </c>
      <c r="CT334" s="180">
        <f t="shared" si="477"/>
        <v>24</v>
      </c>
      <c r="CU334" s="180">
        <f t="shared" si="478"/>
        <v>24</v>
      </c>
      <c r="DO334" s="180" t="s">
        <v>700</v>
      </c>
      <c r="DP334" s="180">
        <v>0</v>
      </c>
      <c r="DQ334" s="193">
        <v>0</v>
      </c>
      <c r="DR334" s="193">
        <f t="shared" si="479"/>
        <v>0</v>
      </c>
      <c r="DS334" s="193">
        <f t="shared" si="440"/>
        <v>0</v>
      </c>
      <c r="DT334" s="180">
        <f t="shared" si="441"/>
        <v>0</v>
      </c>
      <c r="DU334" s="180">
        <f t="shared" si="442"/>
        <v>8</v>
      </c>
      <c r="DV334" s="180">
        <f t="shared" si="443"/>
        <v>16</v>
      </c>
      <c r="DW334" s="180">
        <f t="shared" si="444"/>
        <v>16</v>
      </c>
      <c r="DX334" s="180">
        <f t="shared" si="445"/>
        <v>16</v>
      </c>
      <c r="DY334" s="180">
        <f t="shared" si="446"/>
        <v>16</v>
      </c>
      <c r="DZ334" s="180">
        <f t="shared" si="447"/>
        <v>24</v>
      </c>
      <c r="EA334" s="180">
        <f t="shared" si="448"/>
        <v>24</v>
      </c>
      <c r="EB334" s="180">
        <f t="shared" si="449"/>
        <v>24</v>
      </c>
      <c r="EP334" s="180" t="s">
        <v>700</v>
      </c>
      <c r="EQ334" s="180">
        <v>0</v>
      </c>
      <c r="ER334" s="180">
        <v>0</v>
      </c>
      <c r="ES334" s="180">
        <f t="shared" si="480"/>
        <v>0</v>
      </c>
      <c r="ET334" s="180">
        <f t="shared" si="450"/>
        <v>0</v>
      </c>
      <c r="EU334" s="180">
        <f t="shared" si="451"/>
        <v>8</v>
      </c>
      <c r="EV334" s="180">
        <f t="shared" si="452"/>
        <v>8</v>
      </c>
      <c r="EW334" s="180">
        <f t="shared" si="453"/>
        <v>16</v>
      </c>
      <c r="EX334" s="180">
        <f t="shared" si="454"/>
        <v>16</v>
      </c>
      <c r="EY334" s="180">
        <f t="shared" si="455"/>
        <v>16</v>
      </c>
      <c r="EZ334" s="180">
        <f t="shared" si="456"/>
        <v>24</v>
      </c>
      <c r="FA334" s="180">
        <f t="shared" si="457"/>
        <v>24</v>
      </c>
      <c r="FB334" s="180">
        <f t="shared" si="458"/>
        <v>24</v>
      </c>
      <c r="FC334" s="180">
        <f t="shared" si="459"/>
        <v>32</v>
      </c>
    </row>
    <row r="335" spans="1:159" x14ac:dyDescent="0.3">
      <c r="A335" s="9"/>
      <c r="B335" s="6"/>
      <c r="C335" s="9"/>
      <c r="D335" s="9"/>
      <c r="E335" s="9"/>
      <c r="F335" s="9"/>
      <c r="G335" s="9"/>
      <c r="H335" s="9"/>
      <c r="I335" s="9"/>
      <c r="J335" s="9"/>
      <c r="K335" s="9"/>
      <c r="L335" s="6" t="str">
        <f>INDEX(($AH$3:$AI$12),MATCH(I320,$AG$3:$AG$12,0),MATCH(E321,$AH$2:$AI$2,0))</f>
        <v>BUF35</v>
      </c>
      <c r="M335" s="14">
        <f>INDEX(cennik!$C$2:$L$526,MATCH($L335,cennik!$B$2:$B$519,0),MATCH(M$2,cennik!$C$1:$L$1,0))</f>
        <v>897335</v>
      </c>
      <c r="N335" s="14" t="str">
        <f>INDEX(cennik!$C$2:$L$526,MATCH($L335,cennik!$B$2:$B$519,0),MATCH(N$2,cennik!$C$1:$L$1,0))</f>
        <v>szt.</v>
      </c>
      <c r="O335" s="11">
        <f>SUM((C319*16),(C320*16),(C321*16),(C322*16),(C323*16),(C324*16),(C325*16),(C326*16),(C327*16),(C328*16),(C329*16),(C330*16),(C331*16),(C332*16),(C333*16),(C334*16))</f>
        <v>0</v>
      </c>
      <c r="P335" s="22">
        <f>INDEX(cennik!$C$2:$L$526,MATCH($L335,cennik!$B$2:$B$519,0),MATCH(P$2,cennik!$C$1:$L$1,0))</f>
        <v>1.79</v>
      </c>
      <c r="Q335" s="22">
        <f t="shared" si="439"/>
        <v>0</v>
      </c>
      <c r="R335" s="23">
        <f t="shared" si="397"/>
        <v>0</v>
      </c>
      <c r="S335" s="22">
        <f t="shared" si="401"/>
        <v>1.79</v>
      </c>
      <c r="T335" s="22">
        <f t="shared" si="398"/>
        <v>0</v>
      </c>
      <c r="U335" s="22">
        <f>INDEX(cennik!$C$2:$L$526,MATCH($L335,cennik!$B$2:$B$519,0),MATCH(U$2,cennik!$C$1:$L$1,0))*O335</f>
        <v>0</v>
      </c>
      <c r="W335" s="192">
        <f>INDEX(($BI$323:$BU$327,$BI$331:$BU$335,$CI$323:$CU$327,$CI$331:$CU$335,$DP$323:$EB$327,$DP$330:$EB$334,$EQ$323:$FC$327,$EQ$330:$FC$334,$EQ$337:$FC$341),MATCH($L$334,$BH$323:$BH$327,0),MATCH($A333,$BI$322:$BU$322,0),MATCH($G$320,$AE$24:$AE$32,0))*$C333</f>
        <v>0</v>
      </c>
      <c r="X335" s="192">
        <f>INDEX(($BI$323:$BU$327,$BI$331:$BU$335,$CI$323:$CU$327,$CI$331:$CU$335,$DP$323:$EB$327,$DP$330:$EB$334,$EQ$323:$FC$327,$EQ$330:$FC$334,$EQ$337:$FC$341),MATCH($L$331,$BH$323:$BH$327,0),MATCH($A333,$BI$322:$BU$322,0),MATCH($G$320,$AE$24:$AE$32,0))*$C333</f>
        <v>0</v>
      </c>
      <c r="Y335" s="192">
        <f>INDEX(($BI$323:$BU$327,$BI$331:$BU$335,$CI$323:$CU$327,$CI$331:$CU$335,$DP$323:$EB$327,$DP$330:$EB$334,$EQ$323:$FC$327,$EQ$330:$FC$334,$EQ$337:$FC$341),MATCH($L$332,$BH$323:$BH$327,0),MATCH($A333,$BI$322:$BU$322,0),MATCH($G$320,$AE$24:$AE$32,0))*$C333</f>
        <v>0</v>
      </c>
      <c r="Z335" s="192">
        <f>INDEX(($BI$323:$BU$327,$BI$331:$BU$335,$CI$323:$CU$327,$CI$331:$CU$335,$DP$323:$EB$327,$DP$330:$EB$334,$EQ$323:$FC$327,$EQ$330:$FC$334,$EQ$337:$FC$341),MATCH($L$333,$BH$323:$BH$327,0),MATCH($A333,$BI$322:$BU$322,0),MATCH($G$320,$AE$24:$AE$32,0))*$C333</f>
        <v>0</v>
      </c>
      <c r="AA335" s="21"/>
      <c r="AB335" s="21"/>
      <c r="AC335" s="21"/>
      <c r="AO335" s="21"/>
      <c r="BH335" s="180" t="s">
        <v>700</v>
      </c>
      <c r="BI335" s="180">
        <v>0</v>
      </c>
      <c r="BJ335" s="180">
        <v>0</v>
      </c>
      <c r="BK335" s="180">
        <f t="shared" si="481"/>
        <v>0</v>
      </c>
      <c r="BL335" s="180">
        <f t="shared" si="460"/>
        <v>0</v>
      </c>
      <c r="BM335" s="180">
        <f t="shared" si="461"/>
        <v>0</v>
      </c>
      <c r="BN335" s="180">
        <f t="shared" si="462"/>
        <v>8</v>
      </c>
      <c r="BO335" s="180">
        <f t="shared" si="463"/>
        <v>8</v>
      </c>
      <c r="BP335" s="180">
        <f t="shared" si="464"/>
        <v>16</v>
      </c>
      <c r="BQ335" s="180">
        <f t="shared" si="465"/>
        <v>16</v>
      </c>
      <c r="BR335" s="180">
        <f t="shared" si="466"/>
        <v>16</v>
      </c>
      <c r="BS335" s="180">
        <f t="shared" si="467"/>
        <v>16</v>
      </c>
      <c r="BT335" s="180">
        <f t="shared" si="468"/>
        <v>24</v>
      </c>
      <c r="BU335" s="180">
        <f t="shared" si="482"/>
        <v>24</v>
      </c>
      <c r="CH335" s="180" t="s">
        <v>700</v>
      </c>
      <c r="CI335" s="180">
        <v>0</v>
      </c>
      <c r="CJ335" s="180">
        <v>0</v>
      </c>
      <c r="CK335" s="180">
        <f t="shared" si="483"/>
        <v>0</v>
      </c>
      <c r="CL335" s="180">
        <f t="shared" si="469"/>
        <v>0</v>
      </c>
      <c r="CM335" s="180">
        <f t="shared" si="470"/>
        <v>0</v>
      </c>
      <c r="CN335" s="180">
        <f t="shared" si="471"/>
        <v>8</v>
      </c>
      <c r="CO335" s="180">
        <f t="shared" si="472"/>
        <v>8</v>
      </c>
      <c r="CP335" s="180">
        <f t="shared" si="473"/>
        <v>16</v>
      </c>
      <c r="CQ335" s="180">
        <f t="shared" si="474"/>
        <v>16</v>
      </c>
      <c r="CR335" s="180">
        <f t="shared" si="475"/>
        <v>16</v>
      </c>
      <c r="CS335" s="180">
        <f t="shared" si="476"/>
        <v>24</v>
      </c>
      <c r="CT335" s="180">
        <f t="shared" si="477"/>
        <v>24</v>
      </c>
      <c r="CU335" s="180">
        <f t="shared" si="478"/>
        <v>24</v>
      </c>
    </row>
    <row r="336" spans="1:159" x14ac:dyDescent="0.3">
      <c r="A336" s="1"/>
      <c r="B336" s="1"/>
      <c r="C336" s="1"/>
      <c r="D336" s="9"/>
      <c r="E336" s="9"/>
      <c r="F336" s="9"/>
      <c r="G336" s="9"/>
      <c r="H336" s="9"/>
      <c r="I336" s="9"/>
      <c r="J336" s="9"/>
      <c r="K336" s="1"/>
      <c r="L336" s="6" t="str">
        <f>INDEX(($AH$13:$AI$13),1,MATCH(E321,$AH$2:$AI$2,0))</f>
        <v>PUF</v>
      </c>
      <c r="M336" s="14">
        <f>INDEX(cennik!$C$2:$L$526,MATCH($L336,cennik!$B$2:$B$519,0),MATCH(M$2,cennik!$C$1:$L$1,0))</f>
        <v>897300</v>
      </c>
      <c r="N336" s="14" t="str">
        <f>INDEX(cennik!$C$2:$L$526,MATCH($L336,cennik!$B$2:$B$519,0),MATCH(N$2,cennik!$C$1:$L$1,0))</f>
        <v>szt.</v>
      </c>
      <c r="O336" s="11">
        <f>SUM((((A319/4)-1)*8)*C319,(((A320/4)-1)*8)*C320,(((A321/4)-1)*8)*C321,(((A322/4)-1)*8)*C322,(((A323/4)-1)*8)*C323,(((A324/4)-1)*8)*C324,(((A325/4)-1)*8)*C325,(((A326/4)-1)*8)*C326,(((A327/4)-1)*8)*C327,(((A328/4)-1)*8)*C328,(((A329/4)-1)*8)*C329,(((A330/4)-1)*8)*C330,(((A331/4)-1)*8)*C331,(((A332/4)-1)*8)*C332,(((A333/4)-1)*8)*C333,(((A334/4)-1)*8)*C334)</f>
        <v>0</v>
      </c>
      <c r="P336" s="22">
        <f>INDEX(cennik!$C$2:$L$526,MATCH($L336,cennik!$B$2:$B$519,0),MATCH(P$2,cennik!$C$1:$L$1,0))</f>
        <v>1.65</v>
      </c>
      <c r="Q336" s="22">
        <f t="shared" si="439"/>
        <v>0</v>
      </c>
      <c r="R336" s="23">
        <f t="shared" si="397"/>
        <v>0</v>
      </c>
      <c r="S336" s="22">
        <f t="shared" si="401"/>
        <v>1.65</v>
      </c>
      <c r="T336" s="22">
        <f t="shared" si="398"/>
        <v>0</v>
      </c>
      <c r="U336" s="22">
        <f>INDEX(cennik!$C$2:$L$526,MATCH($L336,cennik!$B$2:$B$519,0),MATCH(U$2,cennik!$C$1:$L$1,0))*O336</f>
        <v>0</v>
      </c>
      <c r="W336" s="192">
        <f>INDEX(($BI$323:$BU$327,$BI$331:$BU$335,$CI$323:$CU$327,$CI$331:$CU$335,$DP$323:$EB$327,$DP$330:$EB$334,$EQ$323:$FC$327,$EQ$330:$FC$334,$EQ$337:$FC$341),MATCH($L$334,$BH$323:$BH$327,0),MATCH($A334,$BI$322:$BU$322,0),MATCH($G$320,$AE$24:$AE$32,0))*$C334</f>
        <v>0</v>
      </c>
      <c r="X336" s="192">
        <f>INDEX(($BI$323:$BU$327,$BI$331:$BU$335,$CI$323:$CU$327,$CI$331:$CU$335,$DP$323:$EB$327,$DP$330:$EB$334,$EQ$323:$FC$327,$EQ$330:$FC$334,$EQ$337:$FC$341),MATCH($L$331,$BH$323:$BH$327,0),MATCH($A334,$BI$322:$BU$322,0),MATCH($G$320,$AE$24:$AE$32,0))*$C334</f>
        <v>0</v>
      </c>
      <c r="Y336" s="192">
        <f>INDEX(($BI$323:$BU$327,$BI$331:$BU$335,$CI$323:$CU$327,$CI$331:$CU$335,$DP$323:$EB$327,$DP$330:$EB$334,$EQ$323:$FC$327,$EQ$330:$FC$334,$EQ$337:$FC$341),MATCH($L$332,$BH$323:$BH$327,0),MATCH($A334,$BI$322:$BU$322,0),MATCH($G$320,$AE$24:$AE$32,0))*$C334</f>
        <v>0</v>
      </c>
      <c r="Z336" s="192">
        <f>INDEX(($BI$323:$BU$327,$BI$331:$BU$335,$CI$323:$CU$327,$CI$331:$CU$335,$DP$323:$EB$327,$DP$330:$EB$334,$EQ$323:$FC$327,$EQ$330:$FC$334,$EQ$337:$FC$341),MATCH($L$333,$BH$323:$BH$327,0),MATCH($A334,$BI$322:$BU$322,0),MATCH($G$320,$AE$24:$AE$32,0))*$C334</f>
        <v>0</v>
      </c>
      <c r="AA336" s="21"/>
      <c r="AB336" s="21"/>
      <c r="AC336" s="21"/>
      <c r="AO336" s="21"/>
      <c r="EP336" s="180" t="s">
        <v>767</v>
      </c>
      <c r="EQ336" s="180">
        <v>0</v>
      </c>
      <c r="ER336" s="180">
        <v>8</v>
      </c>
      <c r="ES336" s="180">
        <v>12</v>
      </c>
      <c r="ET336" s="180">
        <v>16</v>
      </c>
      <c r="EU336" s="180">
        <v>20</v>
      </c>
      <c r="EV336" s="180">
        <v>24</v>
      </c>
      <c r="EW336" s="180">
        <v>28</v>
      </c>
      <c r="EX336" s="180">
        <v>32</v>
      </c>
      <c r="EY336" s="180">
        <v>36</v>
      </c>
      <c r="EZ336" s="180">
        <v>40</v>
      </c>
      <c r="FA336" s="180">
        <v>44</v>
      </c>
      <c r="FB336" s="180">
        <v>48</v>
      </c>
      <c r="FC336" s="180">
        <v>52</v>
      </c>
    </row>
    <row r="337" spans="1:159" x14ac:dyDescent="0.3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6" t="str">
        <f>INDEX(($AJ$3:$AJ$12),MATCH(I320,$AG$3:$AG$12,0),1)</f>
        <v>SAM8X30E</v>
      </c>
      <c r="M337" s="14">
        <f>INDEX(cennik!$C$2:$L$526,MATCH($L337,cennik!$B$2:$B$519,0),MATCH(M$2,cennik!$C$1:$L$1,0))</f>
        <v>898530</v>
      </c>
      <c r="N337" s="14" t="str">
        <f>INDEX(cennik!$C$2:$L$526,MATCH($L337,cennik!$B$2:$B$519,0),MATCH(N$2,cennik!$C$1:$L$1,0))</f>
        <v>szt.</v>
      </c>
      <c r="O337" s="14">
        <f>SUM(O335:O336)</f>
        <v>0</v>
      </c>
      <c r="P337" s="22">
        <f>INDEX(cennik!$C$2:$L$526,MATCH($L337,cennik!$B$2:$B$519,0),MATCH(P$2,cennik!$C$1:$L$1,0))</f>
        <v>0.5</v>
      </c>
      <c r="Q337" s="22">
        <f t="shared" si="439"/>
        <v>0</v>
      </c>
      <c r="R337" s="23">
        <f t="shared" si="397"/>
        <v>0</v>
      </c>
      <c r="S337" s="22">
        <f t="shared" si="401"/>
        <v>0.5</v>
      </c>
      <c r="T337" s="22">
        <f t="shared" si="398"/>
        <v>0</v>
      </c>
      <c r="U337" s="22">
        <f>INDEX(cennik!$C$2:$L$526,MATCH($L337,cennik!$B$2:$B$519,0),MATCH(U$2,cennik!$C$1:$L$1,0))*O337</f>
        <v>0</v>
      </c>
      <c r="X337" s="21"/>
      <c r="Y337" s="21"/>
      <c r="Z337" s="21"/>
      <c r="AA337" s="21"/>
      <c r="AB337" s="21"/>
      <c r="AC337" s="21"/>
      <c r="AO337" s="21"/>
      <c r="EP337" s="180" t="s">
        <v>586</v>
      </c>
      <c r="EQ337" s="180">
        <v>0</v>
      </c>
      <c r="ER337" s="180">
        <v>0</v>
      </c>
      <c r="ES337" s="180">
        <f>HU99*2</f>
        <v>0</v>
      </c>
      <c r="ET337" s="180">
        <f t="shared" ref="ET337:ET341" si="484">HV99*2</f>
        <v>8</v>
      </c>
      <c r="EU337" s="180">
        <f t="shared" ref="EU337:EU341" si="485">HW99*2</f>
        <v>0</v>
      </c>
      <c r="EV337" s="180">
        <f t="shared" ref="EV337:EV341" si="486">HX99*2</f>
        <v>0</v>
      </c>
      <c r="EW337" s="180">
        <f t="shared" ref="EW337:EW341" si="487">HY99*2</f>
        <v>0</v>
      </c>
      <c r="EX337" s="180">
        <f t="shared" ref="EX337:EX341" si="488">HZ99*2</f>
        <v>0</v>
      </c>
      <c r="EY337" s="180">
        <f t="shared" ref="EY337:EY341" si="489">IA99*2</f>
        <v>0</v>
      </c>
      <c r="EZ337" s="180">
        <f t="shared" ref="EZ337:EZ341" si="490">IB99*2</f>
        <v>0</v>
      </c>
      <c r="FA337" s="180">
        <f t="shared" ref="FA337:FA341" si="491">IC99*2</f>
        <v>0</v>
      </c>
      <c r="FB337" s="180">
        <f t="shared" ref="FB337:FB341" si="492">ID99*2</f>
        <v>0</v>
      </c>
      <c r="FC337" s="180">
        <f t="shared" ref="FC337:FC341" si="493">IE99*2</f>
        <v>0</v>
      </c>
    </row>
    <row r="338" spans="1:159" x14ac:dyDescent="0.3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6" t="s">
        <v>1028</v>
      </c>
      <c r="M338" s="14">
        <f>INDEX(cennik!$C$2:$L$526,MATCH($L338,cennik!$B$2:$B$519,0),MATCH(M$2,cennik!$C$1:$L$1,0))</f>
        <v>166794</v>
      </c>
      <c r="N338" s="14" t="str">
        <f>INDEX(cennik!$C$2:$L$526,MATCH($L338,cennik!$B$2:$B$519,0),MATCH(N$2,cennik!$C$1:$L$1,0))</f>
        <v>100 szt.</v>
      </c>
      <c r="O338" s="14">
        <f>ROUNDUP(O337/100,0)</f>
        <v>0</v>
      </c>
      <c r="P338" s="22">
        <f>INDEX(cennik!$C$2:$L$526,MATCH($L338,cennik!$B$2:$B$519,0),MATCH(P$2,cennik!$C$1:$L$1,0))</f>
        <v>3.95</v>
      </c>
      <c r="Q338" s="22">
        <f t="shared" si="439"/>
        <v>0</v>
      </c>
      <c r="R338" s="23">
        <f t="shared" si="397"/>
        <v>0</v>
      </c>
      <c r="S338" s="22">
        <f t="shared" si="401"/>
        <v>3.95</v>
      </c>
      <c r="T338" s="22">
        <f t="shared" si="398"/>
        <v>0</v>
      </c>
      <c r="U338" s="22">
        <f>INDEX(cennik!$C$2:$L$526,MATCH($L338,cennik!$B$2:$B$519,0),MATCH(U$2,cennik!$C$1:$L$1,0))*O338</f>
        <v>0</v>
      </c>
      <c r="AO338" s="21"/>
      <c r="EP338" s="180" t="s">
        <v>522</v>
      </c>
      <c r="EQ338" s="180">
        <v>0</v>
      </c>
      <c r="ER338" s="180">
        <v>0</v>
      </c>
      <c r="ES338" s="180">
        <f t="shared" ref="ES338:ES341" si="494">HU100*2</f>
        <v>8</v>
      </c>
      <c r="ET338" s="180">
        <f t="shared" si="484"/>
        <v>0</v>
      </c>
      <c r="EU338" s="180">
        <f t="shared" si="485"/>
        <v>8</v>
      </c>
      <c r="EV338" s="180">
        <f t="shared" si="486"/>
        <v>16</v>
      </c>
      <c r="EW338" s="180">
        <f t="shared" si="487"/>
        <v>8</v>
      </c>
      <c r="EX338" s="180">
        <f t="shared" si="488"/>
        <v>16</v>
      </c>
      <c r="EY338" s="180">
        <f t="shared" si="489"/>
        <v>24</v>
      </c>
      <c r="EZ338" s="180">
        <f t="shared" si="490"/>
        <v>8</v>
      </c>
      <c r="FA338" s="180">
        <f t="shared" si="491"/>
        <v>24</v>
      </c>
      <c r="FB338" s="180">
        <f t="shared" si="492"/>
        <v>32</v>
      </c>
      <c r="FC338" s="180">
        <f t="shared" si="493"/>
        <v>16</v>
      </c>
    </row>
    <row r="339" spans="1:159" x14ac:dyDescent="0.3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6" t="s">
        <v>525</v>
      </c>
      <c r="M339" s="14">
        <f>INDEX(cennik!$C$2:$L$526,MATCH($L339,cennik!$B$2:$B$519,0),MATCH(M$2,cennik!$C$1:$L$1,0))</f>
        <v>660245</v>
      </c>
      <c r="N339" s="14" t="str">
        <f>INDEX(cennik!$C$2:$L$526,MATCH($L339,cennik!$B$2:$B$519,0),MATCH(N$2,cennik!$C$1:$L$1,0))</f>
        <v>szt.</v>
      </c>
      <c r="O339" s="14">
        <f>SUM(O335:O336)</f>
        <v>0</v>
      </c>
      <c r="P339" s="22">
        <f>INDEX(cennik!$C$2:$L$526,MATCH($L339,cennik!$B$2:$B$519,0),MATCH(P$2,cennik!$C$1:$L$1,0))</f>
        <v>1.56</v>
      </c>
      <c r="Q339" s="22">
        <f t="shared" si="439"/>
        <v>0</v>
      </c>
      <c r="R339" s="23">
        <f t="shared" si="397"/>
        <v>0</v>
      </c>
      <c r="S339" s="22">
        <f t="shared" si="401"/>
        <v>1.56</v>
      </c>
      <c r="T339" s="22">
        <f t="shared" si="398"/>
        <v>0</v>
      </c>
      <c r="U339" s="22">
        <f>INDEX(cennik!$C$2:$L$526,MATCH($L339,cennik!$B$2:$B$519,0),MATCH(U$2,cennik!$C$1:$L$1,0))*O339</f>
        <v>0</v>
      </c>
      <c r="AO339" s="21"/>
      <c r="EP339" s="180" t="s">
        <v>523</v>
      </c>
      <c r="EQ339" s="180">
        <v>0</v>
      </c>
      <c r="ER339" s="180">
        <v>8</v>
      </c>
      <c r="ES339" s="180">
        <f t="shared" si="494"/>
        <v>0</v>
      </c>
      <c r="ET339" s="180">
        <f t="shared" si="484"/>
        <v>0</v>
      </c>
      <c r="EU339" s="180">
        <f t="shared" si="485"/>
        <v>8</v>
      </c>
      <c r="EV339" s="180">
        <f t="shared" si="486"/>
        <v>0</v>
      </c>
      <c r="EW339" s="180">
        <f t="shared" si="487"/>
        <v>16</v>
      </c>
      <c r="EX339" s="180">
        <f t="shared" si="488"/>
        <v>8</v>
      </c>
      <c r="EY339" s="180">
        <f t="shared" si="489"/>
        <v>0</v>
      </c>
      <c r="EZ339" s="180">
        <f t="shared" si="490"/>
        <v>24</v>
      </c>
      <c r="FA339" s="180">
        <f t="shared" si="491"/>
        <v>8</v>
      </c>
      <c r="FB339" s="180">
        <f t="shared" si="492"/>
        <v>0</v>
      </c>
      <c r="FC339" s="180">
        <f t="shared" si="493"/>
        <v>24</v>
      </c>
    </row>
    <row r="340" spans="1:159" x14ac:dyDescent="0.3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6" t="s">
        <v>799</v>
      </c>
      <c r="M340" s="14">
        <f>INDEX(cennik!$C$2:$L$526,MATCH($L340,cennik!$B$2:$B$519,0),MATCH(M$2,cennik!$C$1:$L$1,0))</f>
        <v>6510443</v>
      </c>
      <c r="N340" s="14" t="str">
        <f>INDEX(cennik!$C$2:$L$526,MATCH($L340,cennik!$B$2:$B$519,0),MATCH(N$2,cennik!$C$1:$L$1,0))</f>
        <v>100 szt.</v>
      </c>
      <c r="O340" s="14">
        <f>O341</f>
        <v>0</v>
      </c>
      <c r="P340" s="22">
        <f>INDEX(cennik!$C$2:$L$526,MATCH($L340,cennik!$B$2:$B$519,0),MATCH(P$2,cennik!$C$1:$L$1,0))</f>
        <v>43.51</v>
      </c>
      <c r="Q340" s="22">
        <f t="shared" si="439"/>
        <v>0</v>
      </c>
      <c r="R340" s="23">
        <f t="shared" si="397"/>
        <v>0</v>
      </c>
      <c r="S340" s="22">
        <f t="shared" si="401"/>
        <v>43.51</v>
      </c>
      <c r="T340" s="22">
        <f t="shared" si="398"/>
        <v>0</v>
      </c>
      <c r="U340" s="22">
        <f>INDEX(cennik!$C$2:$L$526,MATCH($L340,cennik!$B$2:$B$519,0),MATCH(U$2,cennik!$C$1:$L$1,0))*O340</f>
        <v>0</v>
      </c>
      <c r="AI340" s="180" t="s">
        <v>1346</v>
      </c>
      <c r="AO340" s="21"/>
      <c r="EP340" s="180" t="s">
        <v>524</v>
      </c>
      <c r="EQ340" s="180">
        <v>0</v>
      </c>
      <c r="ER340" s="180">
        <v>0</v>
      </c>
      <c r="ES340" s="180">
        <f t="shared" si="494"/>
        <v>0</v>
      </c>
      <c r="ET340" s="180">
        <f t="shared" si="484"/>
        <v>0</v>
      </c>
      <c r="EU340" s="180">
        <f t="shared" si="485"/>
        <v>8</v>
      </c>
      <c r="EV340" s="180">
        <f t="shared" si="486"/>
        <v>8</v>
      </c>
      <c r="EW340" s="180">
        <f t="shared" si="487"/>
        <v>16</v>
      </c>
      <c r="EX340" s="180">
        <f t="shared" si="488"/>
        <v>16</v>
      </c>
      <c r="EY340" s="180">
        <f t="shared" si="489"/>
        <v>16</v>
      </c>
      <c r="EZ340" s="180">
        <f t="shared" si="490"/>
        <v>24</v>
      </c>
      <c r="FA340" s="180">
        <f t="shared" si="491"/>
        <v>24</v>
      </c>
      <c r="FB340" s="180">
        <f t="shared" si="492"/>
        <v>24</v>
      </c>
      <c r="FC340" s="180">
        <f t="shared" si="493"/>
        <v>32</v>
      </c>
    </row>
    <row r="341" spans="1:159" x14ac:dyDescent="0.3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6" t="s">
        <v>350</v>
      </c>
      <c r="M341" s="14">
        <f>INDEX(cennik!$C$2:$L$526,MATCH($L341,cennik!$B$2:$B$519,0),MATCH(M$2,cennik!$C$1:$L$1,0))</f>
        <v>651643</v>
      </c>
      <c r="N341" s="14" t="str">
        <f>INDEX(cennik!$C$2:$L$526,MATCH($L341,cennik!$B$2:$B$519,0),MATCH(N$2,cennik!$C$1:$L$1,0))</f>
        <v>100 szt.</v>
      </c>
      <c r="O341" s="14">
        <f>ROUNDUP(((O323*23)+(O328*2)+(O347*2)+(O334*8)+(O321*9)+(O343*2)+E325+(O327*3)+(O348*2))/100,0)</f>
        <v>0</v>
      </c>
      <c r="P341" s="22">
        <f>INDEX(cennik!$C$2:$L$526,MATCH($L341,cennik!$B$2:$B$519,0),MATCH(P$2,cennik!$C$1:$L$1,0))</f>
        <v>144.19</v>
      </c>
      <c r="Q341" s="22">
        <f>O341*P341</f>
        <v>0</v>
      </c>
      <c r="R341" s="23">
        <f t="shared" si="397"/>
        <v>0</v>
      </c>
      <c r="S341" s="22">
        <f t="shared" si="401"/>
        <v>144.19</v>
      </c>
      <c r="T341" s="22">
        <f t="shared" si="398"/>
        <v>0</v>
      </c>
      <c r="U341" s="22">
        <f>INDEX(cennik!$C$2:$L$526,MATCH($L341,cennik!$B$2:$B$519,0),MATCH(U$2,cennik!$C$1:$L$1,0))*O341</f>
        <v>0</v>
      </c>
      <c r="AI341" s="180" t="s">
        <v>1347</v>
      </c>
      <c r="AO341" s="21"/>
      <c r="EP341" s="180" t="s">
        <v>700</v>
      </c>
      <c r="EQ341" s="180">
        <v>0</v>
      </c>
      <c r="ER341" s="180">
        <v>0</v>
      </c>
      <c r="ES341" s="180">
        <f t="shared" si="494"/>
        <v>0</v>
      </c>
      <c r="ET341" s="180">
        <f t="shared" si="484"/>
        <v>0</v>
      </c>
      <c r="EU341" s="180">
        <f t="shared" si="485"/>
        <v>8</v>
      </c>
      <c r="EV341" s="180">
        <f t="shared" si="486"/>
        <v>8</v>
      </c>
      <c r="EW341" s="180">
        <f t="shared" si="487"/>
        <v>16</v>
      </c>
      <c r="EX341" s="180">
        <f t="shared" si="488"/>
        <v>16</v>
      </c>
      <c r="EY341" s="180">
        <f t="shared" si="489"/>
        <v>16</v>
      </c>
      <c r="EZ341" s="180">
        <f t="shared" si="490"/>
        <v>24</v>
      </c>
      <c r="FA341" s="180">
        <f t="shared" si="491"/>
        <v>24</v>
      </c>
      <c r="FB341" s="180">
        <f t="shared" si="492"/>
        <v>24</v>
      </c>
      <c r="FC341" s="180">
        <f t="shared" si="493"/>
        <v>32</v>
      </c>
    </row>
    <row r="342" spans="1:159" x14ac:dyDescent="0.3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6" t="s">
        <v>128</v>
      </c>
      <c r="M342" s="14">
        <f>INDEX(cennik!$C$2:$L$526,MATCH($L342,cennik!$B$2:$B$519,0),MATCH(M$2,cennik!$C$1:$L$1,0))</f>
        <v>897303</v>
      </c>
      <c r="N342" s="14" t="str">
        <f>INDEX(cennik!$C$2:$L$526,MATCH($L342,cennik!$B$2:$B$519,0),MATCH(N$2,cennik!$C$1:$L$1,0))</f>
        <v>szt.</v>
      </c>
      <c r="O342" s="11">
        <f>SUM((IF(MOD((A319/4),2)=0,(A319/4)/2,IF(MOD((A319/4),2)=1,FLOOR((A319/4)/2,1)+1,0))*C319*4),(IF(MOD((A320/4),2)=0,(A320/4)/2,IF(MOD((A320/4),2)=1,FLOOR((A320/4)/2,1)+1,0))*C320*4),(IF(MOD((A321/4),2)=0,(A321/4)/2,IF(MOD((A321/4),2)=1,FLOOR((A321/4)/2,1)+1,0))*C321*4),(IF(MOD((A322/4),2)=0,(A322/4)/2,IF(MOD((A322/4),2)=1,FLOOR((A322/4)/2,1)+1,0))*C322*4),(IF(MOD((A323/4),2)=0,(A323/4)/2,IF(MOD((A323/4),2)=1,FLOOR((A323/4)/2,1)+1,0))*C323*4),(IF(MOD((A324/4),2)=0,(A324/4)/2,IF(MOD((A324/4),2)=1,FLOOR((A324/4)/2,1)+1,0))*C324*4),(IF(MOD((A325/4),2)=0,(A325/4)/2,IF(MOD((A325/4),2)=1,FLOOR((A325/4)/2,1)+1,0))*C325*4),(IF(MOD((A326/4),2)=0,(A326/4)/2,IF(MOD((A326/4),2)=1,FLOOR((A326/4)/2,1)+1,0))*C326*4),(IF(MOD((A327/4),2)=0,(A327/4)/2,IF(MOD((A327/4),2)=1,FLOOR((A327/4)/2,1)+1,0))*C327*4),(IF(MOD((A328/4),2)=0,(A328/4)/2,IF(MOD((A328/4),2)=1,FLOOR((A328/4)/2,1)+1,0))*C328*4),(IF(MOD((A329/4),2)=0,(A329/4)/2,IF(MOD((A329/4),2)=1,FLOOR((A329/4)/2,1)+1,0))*C329*4),(IF(MOD((A330/4),2)=0,(A330/4)/2,IF(MOD((A330/4),2)=1,FLOOR((A330/4)/2,1)+1,0))*C330*4),(IF(MOD((A331/4),2)=0,(A331/4)/2,IF(MOD((A331/4),2)=1,FLOOR((A331/4)/2,1)+1,0))*C331*4),(IF(MOD((A332/4),2)=0,(A332/4)/2,IF(MOD((A332/4),2)=1,FLOOR((A332/4)/2,1)+1,0))*C332*4),(IF(MOD((A333/4),2)=0,(A333/4)/2,IF(MOD((A333/4),2)=1,FLOOR((A333/4)/2,1)+1,0))*C333*4),(IF(MOD((A334/4),2)=0,(A334/4)/2,IF(MOD((A334/4),2)=1,FLOOR((A334/4)/2,1)+1,0))*C334*4))</f>
        <v>0</v>
      </c>
      <c r="P342" s="22">
        <f>INDEX(cennik!$C$2:$L$526,MATCH($L342,cennik!$B$2:$B$519,0),MATCH(P$2,cennik!$C$1:$L$1,0))</f>
        <v>2.4</v>
      </c>
      <c r="Q342" s="22">
        <f>O342*P342</f>
        <v>0</v>
      </c>
      <c r="R342" s="23">
        <f t="shared" si="397"/>
        <v>0</v>
      </c>
      <c r="S342" s="22">
        <f t="shared" si="401"/>
        <v>2.4</v>
      </c>
      <c r="T342" s="22">
        <f t="shared" si="398"/>
        <v>0</v>
      </c>
      <c r="U342" s="22">
        <f>INDEX(cennik!$C$2:$L$526,MATCH($L342,cennik!$B$2:$B$519,0),MATCH(U$2,cennik!$C$1:$L$1,0))*O342</f>
        <v>0</v>
      </c>
      <c r="AO342" s="21"/>
    </row>
    <row r="343" spans="1:159" x14ac:dyDescent="0.3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6" t="s">
        <v>527</v>
      </c>
      <c r="M343" s="14">
        <f>INDEX(cennik!$C$2:$L$526,MATCH($L343,cennik!$B$2:$B$519,0),MATCH(M$2,cennik!$C$1:$L$1,0))</f>
        <v>897311</v>
      </c>
      <c r="N343" s="14" t="str">
        <f>INDEX(cennik!$C$2:$L$526,MATCH($L343,cennik!$B$2:$B$519,0),MATCH(N$2,cennik!$C$1:$L$1,0))</f>
        <v>szt.</v>
      </c>
      <c r="O343" s="11">
        <f>SUM(((INT(((A319/2)+1)/3))*4*C319),((INT(((A320/2)+1)/3))*4*C320),((INT(((A321/2)+1)/3))*4*C321),((INT(((A322/2)+1)/3))*4*C322),((INT(((A323/2)+1)/3))*4*C323),((INT(((A324/2)+1)/3))*4*C324),((INT(((A325/2)+1)/3))*4*C325),((INT(((A326/2)+1)/3))*4*C326),((INT(((A327/2)+1)/3))*4*C327),((INT(((A328/2)+1)/3))*4*C328),((INT(((A329/2)+1)/3))*4*C329),((INT(((A330/2)+1)/3))*4*C330),((INT(((A331/2)+1)/3))*4*C331),((INT(((A332/2)+1)/3))*4*C332),((INT(((A333/2)+1)/3))*4*C333),((INT(((A334/2)+1)/3))*4*C334))</f>
        <v>0</v>
      </c>
      <c r="P343" s="22">
        <f>INDEX(cennik!$C$2:$L$526,MATCH($L343,cennik!$B$2:$B$519,0),MATCH(P$2,cennik!$C$1:$L$1,0))</f>
        <v>5.49</v>
      </c>
      <c r="Q343" s="22">
        <f>O343*P343</f>
        <v>0</v>
      </c>
      <c r="R343" s="23">
        <f t="shared" si="397"/>
        <v>0</v>
      </c>
      <c r="S343" s="22">
        <f t="shared" si="401"/>
        <v>5.49</v>
      </c>
      <c r="T343" s="22">
        <f t="shared" si="398"/>
        <v>0</v>
      </c>
      <c r="U343" s="22">
        <f>INDEX(cennik!$C$2:$L$526,MATCH($L343,cennik!$B$2:$B$519,0),MATCH(U$2,cennik!$C$1:$L$1,0))*O343</f>
        <v>0</v>
      </c>
      <c r="AO343" s="21"/>
    </row>
    <row r="344" spans="1:159" x14ac:dyDescent="0.3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6" t="s">
        <v>319</v>
      </c>
      <c r="M344" s="14">
        <f>INDEX(cennik!$C$2:$L$526,MATCH($L344,cennik!$B$2:$B$519,0),MATCH(M$2,cennik!$C$1:$L$1,0))</f>
        <v>890111</v>
      </c>
      <c r="N344" s="14" t="str">
        <f>INDEX(cennik!$C$2:$L$526,MATCH($L344,cennik!$B$2:$B$519,0),MATCH(N$2,cennik!$C$1:$L$1,0))</f>
        <v>100 szt.</v>
      </c>
      <c r="O344" s="14">
        <f>ROUNDUP((O320*4)/100,0)</f>
        <v>0</v>
      </c>
      <c r="P344" s="22">
        <f>INDEX(cennik!$C$2:$L$526,MATCH($L344,cennik!$B$2:$B$519,0),MATCH(P$2,cennik!$C$1:$L$1,0))</f>
        <v>174.59</v>
      </c>
      <c r="Q344" s="22">
        <f>O344*P344</f>
        <v>0</v>
      </c>
      <c r="R344" s="23">
        <f t="shared" si="397"/>
        <v>0</v>
      </c>
      <c r="S344" s="22">
        <f t="shared" si="401"/>
        <v>174.59</v>
      </c>
      <c r="T344" s="22">
        <f t="shared" si="398"/>
        <v>0</v>
      </c>
      <c r="U344" s="22">
        <f>INDEX(cennik!$C$2:$L$526,MATCH($L344,cennik!$B$2:$B$519,0),MATCH(U$2,cennik!$C$1:$L$1,0))*O344</f>
        <v>0</v>
      </c>
      <c r="AO344" s="21"/>
    </row>
    <row r="345" spans="1:159" x14ac:dyDescent="0.3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6" t="s">
        <v>722</v>
      </c>
      <c r="M345" s="14">
        <f>INDEX(cennik!$C$2:$L$526,MATCH($L345,cennik!$B$2:$B$519,0),MATCH(M$2,cennik!$C$1:$L$1,0))</f>
        <v>890504</v>
      </c>
      <c r="N345" s="14" t="str">
        <f>INDEX(cennik!$C$2:$L$526,MATCH($L345,cennik!$B$2:$B$519,0),MATCH(N$2,cennik!$C$1:$L$1,0))</f>
        <v>szt.</v>
      </c>
      <c r="O345" s="14">
        <f>SUM(C319:C334)*16</f>
        <v>0</v>
      </c>
      <c r="P345" s="22">
        <f>INDEX(cennik!$C$2:$L$526,MATCH($L345,cennik!$B$2:$B$519,0),MATCH(P$2,cennik!$C$1:$L$1,0))</f>
        <v>4.58</v>
      </c>
      <c r="Q345" s="22">
        <f>O345*P345</f>
        <v>0</v>
      </c>
      <c r="R345" s="23">
        <f t="shared" si="397"/>
        <v>0</v>
      </c>
      <c r="S345" s="22">
        <f t="shared" si="401"/>
        <v>4.58</v>
      </c>
      <c r="T345" s="22">
        <f t="shared" si="398"/>
        <v>0</v>
      </c>
      <c r="U345" s="22">
        <f>INDEX(cennik!$C$2:$L$526,MATCH($L345,cennik!$B$2:$B$519,0),MATCH(U$2,cennik!$C$1:$L$1,0))*O345</f>
        <v>0</v>
      </c>
      <c r="AO345" s="21"/>
    </row>
    <row r="346" spans="1:159" x14ac:dyDescent="0.3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6" t="s">
        <v>316</v>
      </c>
      <c r="M346" s="14"/>
      <c r="N346" s="14"/>
      <c r="O346" s="14"/>
      <c r="P346" s="22"/>
      <c r="Q346" s="22"/>
      <c r="R346" s="23"/>
      <c r="S346" s="22"/>
      <c r="T346" s="22"/>
      <c r="U346" s="22"/>
      <c r="AO346" s="21"/>
    </row>
    <row r="347" spans="1:159" x14ac:dyDescent="0.3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6" t="str">
        <f>IF(E329=AS340,"CWT70H50/3,2NMC",IF(E329=AU340,"CWT70H50/3NMC",IF(E329=AT341,"CWT70H50/2,4NMC",IF(E329=AW342,"CWT70H50/2NMC","-------"))))</f>
        <v>-------</v>
      </c>
      <c r="M347" s="14" t="str">
        <f>INDEX(cennik!$C$2:$L$526,MATCH($L347,cennik!$B$2:$B$519,0),MATCH(M$2,cennik!$C$1:$L$1,0))</f>
        <v>-------</v>
      </c>
      <c r="N347" s="14">
        <f>INDEX(cennik!$C$2:$L$526,MATCH($L347,cennik!$B$2:$B$519,0),MATCH(N$2,cennik!$C$1:$L$1,0))</f>
        <v>0</v>
      </c>
      <c r="O347" s="14">
        <f>E323*2</f>
        <v>0</v>
      </c>
      <c r="P347" s="22">
        <f>INDEX(cennik!$C$2:$L$526,MATCH($L347,cennik!$B$2:$B$519,0),MATCH(P$2,cennik!$C$1:$L$1,0))</f>
        <v>0</v>
      </c>
      <c r="Q347" s="22">
        <f>O347*P347</f>
        <v>0</v>
      </c>
      <c r="R347" s="23">
        <f t="shared" si="397"/>
        <v>0</v>
      </c>
      <c r="S347" s="22">
        <f t="shared" si="401"/>
        <v>0</v>
      </c>
      <c r="T347" s="22">
        <f t="shared" ref="T347:T348" si="495">O347*S347</f>
        <v>0</v>
      </c>
      <c r="U347" s="22">
        <f>INDEX(cennik!$C$2:$L$526,MATCH($L347,cennik!$B$2:$B$519,0),MATCH(U$2,cennik!$C$1:$L$1,0))*O347</f>
        <v>0</v>
      </c>
    </row>
    <row r="348" spans="1:159" x14ac:dyDescent="0.3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6" t="s">
        <v>591</v>
      </c>
      <c r="M348" s="14">
        <f>INDEX(cennik!$C$2:$L$526,MATCH($L348,cennik!$B$2:$B$519,0),MATCH(M$2,cennik!$C$1:$L$1,0))</f>
        <v>867810</v>
      </c>
      <c r="N348" s="14" t="str">
        <f>INDEX(cennik!$C$2:$L$526,MATCH($L348,cennik!$B$2:$B$519,0),MATCH(N$2,cennik!$C$1:$L$1,0))</f>
        <v>szt.</v>
      </c>
      <c r="O348" s="14">
        <f>E323*4</f>
        <v>0</v>
      </c>
      <c r="P348" s="22">
        <f>INDEX(cennik!$C$2:$L$526,MATCH($L348,cennik!$B$2:$B$519,0),MATCH(P$2,cennik!$C$1:$L$1,0))</f>
        <v>50.61</v>
      </c>
      <c r="Q348" s="22">
        <f>O348*P348</f>
        <v>0</v>
      </c>
      <c r="R348" s="23">
        <f t="shared" si="397"/>
        <v>0</v>
      </c>
      <c r="S348" s="22">
        <f t="shared" si="401"/>
        <v>50.61</v>
      </c>
      <c r="T348" s="22">
        <f t="shared" si="495"/>
        <v>0</v>
      </c>
      <c r="U348" s="22">
        <f>INDEX(cennik!$C$2:$L$526,MATCH($L348,cennik!$B$2:$B$519,0),MATCH(U$2,cennik!$C$1:$L$1,0))*O348</f>
        <v>0</v>
      </c>
    </row>
    <row r="349" spans="1:159" x14ac:dyDescent="0.3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4"/>
      <c r="N349" s="14"/>
      <c r="O349" s="14"/>
      <c r="P349" s="14"/>
      <c r="Q349" s="14"/>
      <c r="R349" s="14"/>
      <c r="S349" s="14"/>
      <c r="T349" s="22">
        <f>SUM(T320:T348)</f>
        <v>0</v>
      </c>
      <c r="U349" s="22">
        <f>SUM(U320:U348)</f>
        <v>0</v>
      </c>
    </row>
    <row r="350" spans="1:159" x14ac:dyDescent="0.3"/>
    <row r="351" spans="1:159" x14ac:dyDescent="0.3"/>
    <row r="352" spans="1:159" x14ac:dyDescent="0.3"/>
    <row r="353" x14ac:dyDescent="0.3"/>
    <row r="354" x14ac:dyDescent="0.3"/>
    <row r="355" x14ac:dyDescent="0.3"/>
    <row r="356" x14ac:dyDescent="0.3"/>
    <row r="357" x14ac:dyDescent="0.3"/>
    <row r="358" x14ac:dyDescent="0.3"/>
    <row r="359" x14ac:dyDescent="0.3"/>
    <row r="360" x14ac:dyDescent="0.3"/>
  </sheetData>
  <sheetProtection algorithmName="SHA-512" hashValue="sEhlu2Z3UOwHyg/QE6Ye9lgA14D5vsLsjgWFrNGPLXugux7mma53TG50QReXfcSURIaSo04Q/PsNSDI18rN5Tw==" saltValue="/pj00OStpjgmgDSRUqdUjQ==" spinCount="100000" sheet="1" objects="1" scenarios="1"/>
  <mergeCells count="11">
    <mergeCell ref="L161:U161"/>
    <mergeCell ref="L1:U1"/>
    <mergeCell ref="L33:U33"/>
    <mergeCell ref="L65:U65"/>
    <mergeCell ref="L97:U97"/>
    <mergeCell ref="L129:U129"/>
    <mergeCell ref="L191:U191"/>
    <mergeCell ref="L318:U318"/>
    <mergeCell ref="L218:U218"/>
    <mergeCell ref="L253:U253"/>
    <mergeCell ref="L284:U284"/>
  </mergeCells>
  <conditionalFormatting sqref="E14">
    <cfRule type="expression" dxfId="12" priority="11">
      <formula>IF($E$5="wkręcana",1)</formula>
    </cfRule>
  </conditionalFormatting>
  <conditionalFormatting sqref="E45">
    <cfRule type="expression" dxfId="11" priority="10">
      <formula>IF($E$37="wkręcana",1)</formula>
    </cfRule>
  </conditionalFormatting>
  <conditionalFormatting sqref="E77">
    <cfRule type="expression" dxfId="10" priority="9">
      <formula>IF($E$69="wkręcana",1)</formula>
    </cfRule>
  </conditionalFormatting>
  <conditionalFormatting sqref="E110">
    <cfRule type="expression" dxfId="9" priority="8">
      <formula>IF($E$101="wkręcana",1)</formula>
    </cfRule>
  </conditionalFormatting>
  <conditionalFormatting sqref="E141">
    <cfRule type="expression" dxfId="8" priority="7">
      <formula>IF($E$133="wkręcana",1)</formula>
    </cfRule>
  </conditionalFormatting>
  <conditionalFormatting sqref="E174">
    <cfRule type="expression" dxfId="7" priority="6">
      <formula>IF($E$165="wkręcana",1)</formula>
    </cfRule>
  </conditionalFormatting>
  <conditionalFormatting sqref="E231">
    <cfRule type="expression" dxfId="6" priority="5">
      <formula>IF($E$222="wkręcana",1)</formula>
    </cfRule>
  </conditionalFormatting>
  <conditionalFormatting sqref="E266">
    <cfRule type="expression" dxfId="5" priority="4">
      <formula>IF($E$257="wkręcana",1)</formula>
    </cfRule>
  </conditionalFormatting>
  <conditionalFormatting sqref="E296">
    <cfRule type="expression" dxfId="4" priority="3">
      <formula>IF($E$288="wkręcana",1)</formula>
    </cfRule>
  </conditionalFormatting>
  <conditionalFormatting sqref="E330">
    <cfRule type="expression" dxfId="3" priority="1">
      <formula>IF($E$322="wkręcana",1)</formula>
    </cfRule>
  </conditionalFormatting>
  <dataValidations count="39">
    <dataValidation type="list" allowBlank="1" showInputMessage="1" showErrorMessage="1" sqref="E99 E320" xr:uid="{A59A40CD-E95E-40A4-BEB0-416B724D4B9C}">
      <formula1>$AE$33:$AE$50</formula1>
    </dataValidation>
    <dataValidation type="list" allowBlank="1" showInputMessage="1" showErrorMessage="1" sqref="E106 E10 E170 E227" xr:uid="{4D41D41A-1464-422D-861A-9E2F3EEF49DA}">
      <formula1>$DS$6:$DS$7</formula1>
    </dataValidation>
    <dataValidation type="list" allowBlank="1" showInputMessage="1" showErrorMessage="1" sqref="E14 E266 E231 E174 E141 E110 E77 E45 E296 E330" xr:uid="{EAC86AE2-07F7-4A0F-AD85-5565708BE657}">
      <formula1>$DS$10:$DS$11</formula1>
    </dataValidation>
    <dataValidation type="list" allowBlank="1" showInputMessage="1" showErrorMessage="1" sqref="G255 G99 G131 G286 G320" xr:uid="{DEE44848-F74E-4135-A102-B91CB91DA826}">
      <formula1>$AE$24:$AE$32</formula1>
    </dataValidation>
    <dataValidation type="list" allowBlank="1" showInputMessage="1" showErrorMessage="1" sqref="E220" xr:uid="{06C81BE2-2100-481F-A527-8D627B550B9E}">
      <formula1>$AE$33:$AE$47</formula1>
    </dataValidation>
    <dataValidation type="list" allowBlank="1" showInputMessage="1" showErrorMessage="1" sqref="E131" xr:uid="{7CFD169C-1CE4-4323-BB90-D3CA245D5A92}">
      <formula1>$AE$33:$AE$41</formula1>
    </dataValidation>
    <dataValidation type="list" allowBlank="1" showInputMessage="1" showErrorMessage="1" sqref="AL192" xr:uid="{2F08F67A-E3D0-4C72-AF62-D7F33EDCAEC5}">
      <formula1>$AF$33:$AF$46</formula1>
    </dataValidation>
    <dataValidation type="list" allowBlank="1" showInputMessage="1" showErrorMessage="1" sqref="E163" xr:uid="{6BBEC4D6-9F70-48D7-82C6-8470EBAC978F}">
      <formula1>$AE$33:$AE$35</formula1>
    </dataValidation>
    <dataValidation type="list" allowBlank="1" showInputMessage="1" showErrorMessage="1" sqref="E193 E255 E3 E67 E35 E286" xr:uid="{B314F911-CF2F-4A3F-B6CB-DEE3157133FD}">
      <formula1>$AE$33:$AE$46</formula1>
    </dataValidation>
    <dataValidation type="list" allowBlank="1" showInputMessage="1" showErrorMessage="1" sqref="AI170" xr:uid="{8758D34B-4EB9-4C2D-AF5F-51548114580C}">
      <formula1>$AF$33:$AF$44</formula1>
    </dataValidation>
    <dataValidation type="list" allowBlank="1" showInputMessage="1" showErrorMessage="1" sqref="AK20" xr:uid="{FF2C96F1-DE46-423D-A1C3-46F33CA25FDC}">
      <formula1>$AF$45:$AF$46</formula1>
    </dataValidation>
    <dataValidation type="list" allowBlank="1" showInputMessage="1" showErrorMessage="1" sqref="E12 E264 E172 E139 E108 E75 E43 E229 E294 E328" xr:uid="{EB5F6D01-BB92-47D5-9106-D005D8568122}">
      <formula1>$DS$15:$DS$19</formula1>
    </dataValidation>
    <dataValidation type="list" allowBlank="1" showInputMessage="1" showErrorMessage="1" sqref="E11 E263 E171 E138 E107 E74 E42 E228 E293 E327" xr:uid="{6F077F9D-283B-45C6-A95A-7D9034F21F8A}">
      <formula1>$DS$21:$DS$23</formula1>
    </dataValidation>
    <dataValidation type="list" allowBlank="1" showInputMessage="1" showErrorMessage="1" sqref="G3 G220" xr:uid="{19387EC1-AD13-4B68-B3C6-B560717FAA10}">
      <formula1>$AE$24:$AE$30</formula1>
    </dataValidation>
    <dataValidation type="list" allowBlank="1" showInputMessage="1" showErrorMessage="1" sqref="G193 G163 G35" xr:uid="{6A79363F-A101-41B6-8DF5-FB76DA059179}">
      <formula1>$AE$24:$AE$27</formula1>
    </dataValidation>
    <dataValidation type="list" allowBlank="1" showInputMessage="1" showErrorMessage="1" sqref="G67" xr:uid="{7706A475-4AAD-4350-A2F2-A9F11A3ECE31}">
      <formula1>$AE$24:$AE$26</formula1>
    </dataValidation>
    <dataValidation type="list" allowBlank="1" showInputMessage="1" showErrorMessage="1" sqref="AK192" xr:uid="{A6C62EE1-2785-4062-8AA6-599CFA40DC0C}">
      <formula1>$BI$184:$BU$184</formula1>
    </dataValidation>
    <dataValidation type="list" allowBlank="1" showInputMessage="1" showErrorMessage="1" sqref="E4 E36 E68 E100 E132 E164 E194 E221 E256 E287 E321" xr:uid="{5069D24E-E448-40E0-A011-1DA42A48365D}">
      <formula1>$AC$2:$AC$3</formula1>
    </dataValidation>
    <dataValidation type="list" allowBlank="1" showInputMessage="1" showErrorMessage="1" sqref="E5 E37 E69 E101 E133 E165 E195 E222 E257 E288 E322" xr:uid="{CC90908D-C7FD-446A-B96E-19D48886C9C1}">
      <formula1>$AC$5:$AC$8</formula1>
    </dataValidation>
    <dataValidation type="custom" showInputMessage="1" showErrorMessage="1" error="W pierwszej kolejności należy uzupełnić ilość modułów w rzędzie" sqref="C192:C207" xr:uid="{53D3E820-3180-4586-A497-C797BA8B3461}">
      <formula1>A192&gt;0</formula1>
    </dataValidation>
    <dataValidation type="custom" showInputMessage="1" showErrorMessage="1" error="W pierwszej kolejności należy uzupełnić ilość modułów na stole" sqref="C2:C17 C98:C113 C130:C145 C162:C177 C219:C234 C254:C269 C34:C49 C66:C81 C285:C300 C319:C334" xr:uid="{8B6AB210-F87A-4973-9474-658EDD133C14}">
      <formula1>A2&gt;0</formula1>
    </dataValidation>
    <dataValidation type="list" allowBlank="1" showInputMessage="1" showErrorMessage="1" sqref="AI86" xr:uid="{95161890-4848-4B36-987A-B158E4E8ED1A}">
      <formula1>$CO$84:$DL$84</formula1>
    </dataValidation>
    <dataValidation type="list" allowBlank="1" showInputMessage="1" showErrorMessage="1" sqref="A35:A49" xr:uid="{403DCF3E-B35E-4296-9444-164B47B675EE}">
      <formula1>$DR$29:$DR$41</formula1>
    </dataValidation>
    <dataValidation type="list" allowBlank="1" showInputMessage="1" showErrorMessage="1" sqref="A67:A81" xr:uid="{448430D8-E9E3-4ACE-B635-06760AE6BB5A}">
      <formula1>$DR$56:$DR$68</formula1>
    </dataValidation>
    <dataValidation type="list" allowBlank="1" showInputMessage="1" showErrorMessage="1" sqref="A254:A269 A98:A113" xr:uid="{188D8373-772D-4C8C-97E3-63F00F46B639}">
      <formula1>$DR$83:$DR$106</formula1>
    </dataValidation>
    <dataValidation type="list" allowBlank="1" showInputMessage="1" showErrorMessage="1" sqref="A130:A145" xr:uid="{0B972E81-F927-42DC-B076-98FE5FD0D444}">
      <formula1>$DR$110:$DR$133</formula1>
    </dataValidation>
    <dataValidation type="list" allowBlank="1" showInputMessage="1" showErrorMessage="1" sqref="A192:A207" xr:uid="{61C6F7F5-0279-4776-80BE-2759CD9EEA71}">
      <formula1>$DR$165:$DR$177</formula1>
    </dataValidation>
    <dataValidation type="list" allowBlank="1" showInputMessage="1" showErrorMessage="1" sqref="A34" xr:uid="{86104C7F-5DC4-42F1-87FB-A692E93699F4}">
      <formula1>$DR$30:$DR$41</formula1>
    </dataValidation>
    <dataValidation type="list" allowBlank="1" showInputMessage="1" showErrorMessage="1" sqref="A66" xr:uid="{1DB2B4E7-040B-4AA2-B327-C7180F3923EC}">
      <formula1>$DR$57:$DR$68</formula1>
    </dataValidation>
    <dataValidation type="list" allowBlank="1" showInputMessage="1" showErrorMessage="1" sqref="A2:A17 A219:A234" xr:uid="{C12C13CB-C529-4665-B0B7-3CE17277E343}">
      <formula1>$DR$1:$DR$13</formula1>
    </dataValidation>
    <dataValidation type="list" allowBlank="1" showInputMessage="1" showErrorMessage="1" sqref="AJ20" xr:uid="{4F6CFBE0-DEE5-410A-AF1F-A23019911044}">
      <formula1>$DR$2:$DR$13</formula1>
    </dataValidation>
    <dataValidation type="list" allowBlank="1" showInputMessage="1" showErrorMessage="1" sqref="A162:A177" xr:uid="{4184FE4C-965E-4D34-BA35-AAFCFBAE9551}">
      <formula1>$DR$137:$DR$160</formula1>
    </dataValidation>
    <dataValidation type="list" allowBlank="1" showInputMessage="1" showErrorMessage="1" sqref="AH113" xr:uid="{2600211D-188E-4D28-8FF7-98CE934CA89B}">
      <formula1>$BJ$111:$CF$111</formula1>
    </dataValidation>
    <dataValidation type="list" allowBlank="1" showInputMessage="1" showErrorMessage="1" sqref="AH139" xr:uid="{81EB405C-77E5-4849-9B7C-D3F102033D3A}">
      <formula1>$BJ$138:$CF$138</formula1>
    </dataValidation>
    <dataValidation type="list" allowBlank="1" showInputMessage="1" showErrorMessage="1" sqref="AH170" xr:uid="{A4A75AD4-D218-49CF-B4EB-F904CDE9B937}">
      <formula1>$BJ$166:$BU$166</formula1>
    </dataValidation>
    <dataValidation type="whole" allowBlank="1" showInputMessage="1" showErrorMessage="1" sqref="E8 E168 E40 E72 E104 E136 E198 E225 E260 E291 E325" xr:uid="{22161B5B-FDE1-4A84-BB21-4ADEE4B9526D}">
      <formula1>0</formula1>
      <formula2>5000</formula2>
    </dataValidation>
    <dataValidation type="list" allowBlank="1" showInputMessage="1" showErrorMessage="1" sqref="I3 I255 I220 I35 I67 I99 I131 I163 I193 I286 I320" xr:uid="{0562B717-B91A-4684-9210-75E14130F763}">
      <formula1>$DR$19:$DR$26</formula1>
    </dataValidation>
    <dataValidation type="list" allowBlank="1" showInputMessage="1" showErrorMessage="1" sqref="A285:A300" xr:uid="{4FADF537-05C2-4CD5-9C96-A4624CC1E2F7}">
      <formula1>$DR$285:$DR$294</formula1>
    </dataValidation>
    <dataValidation type="list" allowBlank="1" showInputMessage="1" showErrorMessage="1" sqref="A319:A334" xr:uid="{4467B5CF-8F0A-4942-A705-43DF6BB0D352}">
      <formula1>$DR$304:$DR$316</formula1>
    </dataValidation>
  </dataValidations>
  <hyperlinks>
    <hyperlink ref="D15" r:id="rId1" xr:uid="{F9A1665F-2801-4210-81CB-F7BC4FC5D2C6}"/>
    <hyperlink ref="D16" r:id="rId2" xr:uid="{9A29C324-3B06-48E1-B2D5-C5BF72DA1739}"/>
    <hyperlink ref="D18" r:id="rId3" xr:uid="{FBF04F83-2912-4FE4-9462-EE77570BB8ED}"/>
    <hyperlink ref="D46" r:id="rId4" xr:uid="{0395FCE0-9137-473E-A020-D27A58350D23}"/>
    <hyperlink ref="D47" r:id="rId5" xr:uid="{B4467FE6-3EF1-4F7D-9FFC-0A0098BC59A1}"/>
    <hyperlink ref="D48" r:id="rId6" xr:uid="{EBBDC6B7-7474-40D3-968E-70093AE8E5B8}"/>
    <hyperlink ref="D49" r:id="rId7" xr:uid="{F5E6613A-C760-4458-9BEA-8541C5086CDB}"/>
    <hyperlink ref="D78" r:id="rId8" xr:uid="{9DD4EFD5-E5BF-4DA9-B331-6228D1717FDB}"/>
    <hyperlink ref="D79" r:id="rId9" xr:uid="{9FF1F32F-18D6-4A8B-AD8F-74605A046841}"/>
    <hyperlink ref="D80" r:id="rId10" xr:uid="{5A619C07-0F59-4A62-B419-B3C6AF7F7381}"/>
    <hyperlink ref="D81" r:id="rId11" xr:uid="{49DF7377-BC8D-4C98-AE4E-9ECCECF77BD0}"/>
    <hyperlink ref="D111" r:id="rId12" xr:uid="{EDA64B93-AB5E-4695-B772-A79717A2F6B1}"/>
    <hyperlink ref="D112" r:id="rId13" xr:uid="{EE47BAA9-2E61-4D6B-B1BE-E5E2CAA409AC}"/>
    <hyperlink ref="D113" r:id="rId14" xr:uid="{B2C6C1B9-9F15-4C5D-8645-B5067B9BBE96}"/>
    <hyperlink ref="D114" r:id="rId15" xr:uid="{F7124425-3415-4AC9-B4A6-030C1C19D6D8}"/>
    <hyperlink ref="D142" r:id="rId16" xr:uid="{BA6C7B5F-C1D6-462D-9CB0-B153803A8AFF}"/>
    <hyperlink ref="D143" r:id="rId17" xr:uid="{0A5CE6C4-DD49-41DC-BE9F-696C012B7968}"/>
    <hyperlink ref="D144" r:id="rId18" xr:uid="{AD66D489-98EC-4C1D-96BB-7A3F0D9D3812}"/>
    <hyperlink ref="D145" r:id="rId19" xr:uid="{6B0A265F-96F5-4DBF-BBC5-1E2D05AD6693}"/>
    <hyperlink ref="D175" r:id="rId20" xr:uid="{BC1EAB11-F01A-4BBA-A5DD-C515D2C29641}"/>
    <hyperlink ref="D176" r:id="rId21" xr:uid="{3D1372F8-C2D5-4358-9237-B126DA2762A1}"/>
    <hyperlink ref="D177" r:id="rId22" xr:uid="{74B4098B-A734-4B76-A06A-C2C5FBE49995}"/>
    <hyperlink ref="D178" r:id="rId23" xr:uid="{30CD51BB-CAE5-47D6-870C-015E17DBAC08}"/>
    <hyperlink ref="D232" r:id="rId24" xr:uid="{97B5E0D9-1530-4E71-8E43-4AFEC66B34C8}"/>
    <hyperlink ref="D233" r:id="rId25" xr:uid="{28D5F410-F030-4B28-B292-8C0410A8F849}"/>
    <hyperlink ref="D234" r:id="rId26" xr:uid="{5E9127CA-9B57-4760-AFB0-FF11C261784E}"/>
    <hyperlink ref="D235" r:id="rId27" xr:uid="{4029F894-9CF4-4AB2-8AEC-2C1A4CC5C194}"/>
    <hyperlink ref="D267" r:id="rId28" xr:uid="{82E6F02C-2136-4EF9-B962-E19CE5DB3CFF}"/>
    <hyperlink ref="D268" r:id="rId29" xr:uid="{A8C23FEF-CD1D-43C2-968E-BD1FF73BC12A}"/>
    <hyperlink ref="D269" r:id="rId30" xr:uid="{FF8E7308-6258-46A0-93E5-D42C2216CCD1}"/>
    <hyperlink ref="D270" r:id="rId31" xr:uid="{A9E83157-30C1-4C98-A552-7287E2A04A73}"/>
    <hyperlink ref="D17" r:id="rId32" xr:uid="{5978E491-920B-4286-B3F8-7FE64C898C2A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55" zoomScaleNormal="55" workbookViewId="0">
      <selection activeCell="A2" sqref="A2"/>
    </sheetView>
  </sheetViews>
  <sheetFormatPr defaultColWidth="0" defaultRowHeight="14.4" zeroHeight="1" x14ac:dyDescent="0.3"/>
  <cols>
    <col min="1" max="1" width="10.5546875" style="1" customWidth="1"/>
    <col min="2" max="2" width="1.88671875" style="1" bestFit="1" customWidth="1"/>
    <col min="3" max="3" width="9.109375" style="1" customWidth="1"/>
    <col min="4" max="4" width="25.88671875" style="1" bestFit="1" customWidth="1"/>
    <col min="5" max="5" width="9.6640625" style="1" bestFit="1" customWidth="1"/>
    <col min="6" max="6" width="1.88671875" style="1" bestFit="1" customWidth="1"/>
    <col min="7" max="7" width="8.5546875" style="1" bestFit="1" customWidth="1"/>
    <col min="8" max="8" width="1.88671875" style="1" bestFit="1" customWidth="1"/>
    <col min="9" max="9" width="3" style="1" bestFit="1" customWidth="1"/>
    <col min="10" max="10" width="5.33203125" style="1" bestFit="1" customWidth="1"/>
    <col min="11" max="11" width="9.109375" style="1" customWidth="1"/>
    <col min="12" max="12" width="17.33203125" style="1" bestFit="1" customWidth="1"/>
    <col min="13" max="13" width="12.33203125" style="1" bestFit="1" customWidth="1"/>
    <col min="14" max="14" width="7" style="1" bestFit="1" customWidth="1"/>
    <col min="15" max="15" width="5.44140625" style="24" bestFit="1" customWidth="1"/>
    <col min="16" max="16" width="12" style="1" bestFit="1" customWidth="1"/>
    <col min="17" max="17" width="14.6640625" style="1" bestFit="1" customWidth="1"/>
    <col min="18" max="18" width="5.44140625" style="1" bestFit="1" customWidth="1"/>
    <col min="19" max="19" width="20.6640625" style="1" bestFit="1" customWidth="1"/>
    <col min="20" max="20" width="23.44140625" style="1" bestFit="1" customWidth="1"/>
    <col min="21" max="21" width="13.5546875" style="1" customWidth="1"/>
    <col min="22" max="32" width="9.109375" style="21" customWidth="1"/>
    <col min="33" max="39" width="9.109375" style="21" hidden="1" customWidth="1"/>
    <col min="40" max="40" width="15.6640625" style="21" hidden="1" customWidth="1"/>
    <col min="41" max="49" width="2.109375" style="21" hidden="1" customWidth="1"/>
    <col min="50" max="51" width="3.109375" style="21" hidden="1" customWidth="1"/>
    <col min="52" max="54" width="3.109375" style="87" hidden="1" customWidth="1"/>
    <col min="55" max="91" width="3.109375" style="21" hidden="1" customWidth="1"/>
    <col min="92" max="16384" width="9.109375" style="21" hidden="1"/>
  </cols>
  <sheetData>
    <row r="1" spans="1:91" ht="55.2" x14ac:dyDescent="0.3">
      <c r="A1" s="3" t="s">
        <v>120</v>
      </c>
      <c r="B1" s="6"/>
      <c r="C1" s="3" t="s">
        <v>121</v>
      </c>
      <c r="D1" s="4"/>
      <c r="E1" s="4"/>
      <c r="F1" s="4"/>
      <c r="G1" s="4"/>
      <c r="H1" s="4"/>
      <c r="I1" s="4"/>
      <c r="J1" s="4"/>
      <c r="K1" s="4"/>
      <c r="L1" s="355" t="str">
        <f>IF(E4=AI17,"KONSTRUKCJA E-VKRN",IF(E4=AI18,"KONSTRUKCJA E-HKRN",0))</f>
        <v>KONSTRUKCJA E-VKRN</v>
      </c>
      <c r="M1" s="355"/>
      <c r="N1" s="355"/>
      <c r="O1" s="355"/>
      <c r="P1" s="355"/>
      <c r="Q1" s="355"/>
      <c r="R1" s="355"/>
      <c r="S1" s="355"/>
      <c r="T1" s="355"/>
      <c r="U1" s="355"/>
    </row>
    <row r="2" spans="1:91" x14ac:dyDescent="0.3">
      <c r="A2" s="8"/>
      <c r="B2" s="6" t="s">
        <v>116</v>
      </c>
      <c r="C2" s="8"/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W2" s="25" t="s">
        <v>11</v>
      </c>
      <c r="X2" s="20" t="s">
        <v>210</v>
      </c>
      <c r="Y2" s="20" t="s">
        <v>9</v>
      </c>
      <c r="Z2" s="25" t="s">
        <v>208</v>
      </c>
      <c r="AA2" s="25" t="s">
        <v>211</v>
      </c>
      <c r="AB2" s="25" t="s">
        <v>293</v>
      </c>
      <c r="AC2" s="25" t="s">
        <v>10</v>
      </c>
      <c r="AD2" s="25" t="s">
        <v>212</v>
      </c>
      <c r="AE2" s="25" t="s">
        <v>214</v>
      </c>
      <c r="AG2" s="20" t="s">
        <v>130</v>
      </c>
      <c r="AH2" s="20" t="s">
        <v>125</v>
      </c>
      <c r="AI2" s="20" t="s">
        <v>144</v>
      </c>
      <c r="AJ2" s="27"/>
      <c r="AK2" s="27"/>
    </row>
    <row r="3" spans="1:91" x14ac:dyDescent="0.3">
      <c r="A3" s="8"/>
      <c r="B3" s="6" t="s">
        <v>116</v>
      </c>
      <c r="C3" s="8"/>
      <c r="D3" s="6" t="s">
        <v>118</v>
      </c>
      <c r="E3" s="8" t="s">
        <v>132</v>
      </c>
      <c r="F3" s="5" t="s">
        <v>116</v>
      </c>
      <c r="G3" s="8" t="s">
        <v>115</v>
      </c>
      <c r="H3" s="5" t="s">
        <v>116</v>
      </c>
      <c r="I3" s="8">
        <v>35</v>
      </c>
      <c r="J3" s="5" t="s">
        <v>119</v>
      </c>
      <c r="K3" s="4"/>
      <c r="L3" s="6" t="s">
        <v>210</v>
      </c>
      <c r="M3" s="14">
        <f>INDEX(cennik!$C$2:$L$526,MATCH($L3,cennik!$B$2:$B$519,0),MATCH(M$2,cennik!$C$1:$L$1,0))</f>
        <v>6441105</v>
      </c>
      <c r="N3" s="14" t="str">
        <f>INDEX(cennik!$C$2:$L$526,MATCH($L3,cennik!$B$2:$B$519,0),MATCH(N$2,cennik!$C$1:$L$1,0))</f>
        <v>szt.</v>
      </c>
      <c r="O3" s="14">
        <f>SUM(X3:X18)</f>
        <v>0</v>
      </c>
      <c r="P3" s="22">
        <f>INDEX(cennik!$C$2:$L$526,MATCH($L3,cennik!$B$2:$B$519,0),MATCH(P$2,cennik!$C$1:$L$1,0))</f>
        <v>24.55</v>
      </c>
      <c r="Q3" s="22">
        <f>O3*P3</f>
        <v>0</v>
      </c>
      <c r="R3" s="23">
        <f>$E$6</f>
        <v>0</v>
      </c>
      <c r="S3" s="22">
        <f>P3*((100-$E$6)/100)</f>
        <v>24.55</v>
      </c>
      <c r="T3" s="22">
        <f>O3*S3</f>
        <v>0</v>
      </c>
      <c r="U3" s="22">
        <f>INDEX(cennik!$C$2:$L$526,MATCH($L3,cennik!$B$2:$B$519,0),MATCH(U$2,cennik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N3" s="20" t="s">
        <v>114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54"/>
      <c r="BA3" s="54"/>
      <c r="BB3" s="54"/>
      <c r="BC3" s="20"/>
      <c r="BD3" s="20"/>
      <c r="BE3" s="20"/>
      <c r="BF3" s="20"/>
      <c r="BG3" s="20"/>
      <c r="BH3" s="20" t="s">
        <v>132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37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3">
      <c r="A4" s="8"/>
      <c r="B4" s="6" t="s">
        <v>116</v>
      </c>
      <c r="C4" s="8"/>
      <c r="D4" s="6" t="s">
        <v>122</v>
      </c>
      <c r="E4" s="8" t="s">
        <v>123</v>
      </c>
      <c r="F4" s="5"/>
      <c r="G4" s="5"/>
      <c r="H4" s="5"/>
      <c r="I4" s="5"/>
      <c r="J4" s="5"/>
      <c r="K4" s="4"/>
      <c r="L4" s="6" t="s">
        <v>9</v>
      </c>
      <c r="M4" s="14">
        <f>INDEX(cennik!$C$2:$L$526,MATCH($L4,cennik!$B$2:$B$519,0),MATCH(M$2,cennik!$C$1:$L$1,0))</f>
        <v>856211</v>
      </c>
      <c r="N4" s="14" t="str">
        <f>INDEX(cennik!$C$2:$L$526,MATCH($L4,cennik!$B$2:$B$519,0),MATCH(N$2,cennik!$C$1:$L$1,0))</f>
        <v>szt.</v>
      </c>
      <c r="O4" s="14">
        <f>SUM(Y3:Y18)</f>
        <v>0</v>
      </c>
      <c r="P4" s="22">
        <f>INDEX(cennik!$C$2:$L$526,MATCH($L4,cennik!$B$2:$B$519,0),MATCH(P$2,cennik!$C$1:$L$1,0))</f>
        <v>25.2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25.2</v>
      </c>
      <c r="T4" s="22">
        <f t="shared" ref="T4:T18" si="2">O4*S4</f>
        <v>0</v>
      </c>
      <c r="U4" s="22">
        <f>INDEX(cennik!$C$2:$L$526,MATCH($L4,cennik!$B$2:$B$519,0),MATCH(U$2,cennik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54"/>
      <c r="BA4" s="54"/>
      <c r="BB4" s="54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3">
      <c r="A5" s="8"/>
      <c r="B5" s="6" t="s">
        <v>116</v>
      </c>
      <c r="C5" s="8"/>
      <c r="D5" s="6" t="s">
        <v>124</v>
      </c>
      <c r="E5" s="8" t="s">
        <v>125</v>
      </c>
      <c r="F5" s="5"/>
      <c r="G5" s="5"/>
      <c r="H5" s="5"/>
      <c r="I5" s="5"/>
      <c r="J5" s="5"/>
      <c r="K5" s="4"/>
      <c r="L5" s="6" t="s">
        <v>208</v>
      </c>
      <c r="M5" s="14">
        <f>INDEX(cennik!$C$2:$L$526,MATCH($L5,cennik!$B$2:$B$519,0),MATCH(M$2,cennik!$C$1:$L$1,0))</f>
        <v>851117</v>
      </c>
      <c r="N5" s="14" t="str">
        <f>INDEX(cennik!$C$2:$L$526,MATCH($L5,cennik!$B$2:$B$519,0),MATCH(N$2,cennik!$C$1:$L$1,0))</f>
        <v>szt.</v>
      </c>
      <c r="O5" s="14">
        <f>SUM(Z3:Z18)</f>
        <v>0</v>
      </c>
      <c r="P5" s="22">
        <f>INDEX(cennik!$C$2:$L$526,MATCH($L5,cennik!$B$2:$B$519,0),MATCH(P$2,cennik!$C$1:$L$1,0))</f>
        <v>35.700000000000003</v>
      </c>
      <c r="Q5" s="22">
        <f t="shared" si="0"/>
        <v>0</v>
      </c>
      <c r="R5" s="23">
        <f t="shared" ref="R5:R19" si="3">$E$6</f>
        <v>0</v>
      </c>
      <c r="S5" s="22">
        <f t="shared" si="1"/>
        <v>35.700000000000003</v>
      </c>
      <c r="T5" s="22">
        <f t="shared" si="2"/>
        <v>0</v>
      </c>
      <c r="U5" s="22">
        <f>INDEX(cennik!$C$2:$L$526,MATCH($L5,cennik!$B$2:$B$519,0),MATCH(U$2,cennik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8</v>
      </c>
      <c r="AI5" s="20"/>
      <c r="AJ5" s="20" t="s">
        <v>110</v>
      </c>
      <c r="AK5" s="20" t="s">
        <v>67</v>
      </c>
      <c r="AN5" s="20" t="s">
        <v>210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54"/>
      <c r="BA5" s="54"/>
      <c r="BB5" s="54">
        <v>1</v>
      </c>
      <c r="BC5" s="20"/>
      <c r="BD5" s="20"/>
      <c r="BE5" s="20"/>
      <c r="BF5" s="20"/>
      <c r="BG5" s="20"/>
      <c r="BH5" s="20" t="s">
        <v>21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210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3">
      <c r="A6" s="8"/>
      <c r="B6" s="6" t="s">
        <v>116</v>
      </c>
      <c r="C6" s="8"/>
      <c r="D6" s="6" t="s">
        <v>162</v>
      </c>
      <c r="E6" s="8">
        <v>0</v>
      </c>
      <c r="F6" s="5"/>
      <c r="G6" s="5"/>
      <c r="H6" s="5"/>
      <c r="I6" s="5"/>
      <c r="J6" s="5" t="s">
        <v>163</v>
      </c>
      <c r="K6" s="4"/>
      <c r="L6" s="6" t="s">
        <v>211</v>
      </c>
      <c r="M6" s="14">
        <f>INDEX(cennik!$C$2:$L$526,MATCH($L6,cennik!$B$2:$B$519,0),MATCH(M$2,cennik!$C$1:$L$1,0))</f>
        <v>6441205</v>
      </c>
      <c r="N6" s="14" t="str">
        <f>INDEX(cennik!$C$2:$L$526,MATCH($L6,cennik!$B$2:$B$519,0),MATCH(N$2,cennik!$C$1:$L$1,0))</f>
        <v>szt.</v>
      </c>
      <c r="O6" s="14">
        <f>SUM(AA3:AA18)</f>
        <v>0</v>
      </c>
      <c r="P6" s="22">
        <f>INDEX(cennik!$C$2:$L$526,MATCH($L6,cennik!$B$2:$B$519,0),MATCH(P$2,cennik!$C$1:$L$1,0))</f>
        <v>46.35</v>
      </c>
      <c r="Q6" s="22">
        <f t="shared" si="0"/>
        <v>0</v>
      </c>
      <c r="R6" s="23">
        <f t="shared" si="3"/>
        <v>0</v>
      </c>
      <c r="S6" s="22">
        <f t="shared" si="1"/>
        <v>46.35</v>
      </c>
      <c r="T6" s="22">
        <f t="shared" si="2"/>
        <v>0</v>
      </c>
      <c r="U6" s="22">
        <f>INDEX(cennik!$C$2:$L$526,MATCH($L6,cennik!$B$2:$B$519,0),MATCH(U$2,cennik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110</v>
      </c>
      <c r="AK6" s="20" t="s">
        <v>67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54"/>
      <c r="BA6" s="54"/>
      <c r="BB6" s="54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3">
      <c r="A7" s="8"/>
      <c r="B7" s="6" t="s">
        <v>116</v>
      </c>
      <c r="C7" s="8"/>
      <c r="D7" s="6" t="s">
        <v>510</v>
      </c>
      <c r="E7" s="8">
        <v>10</v>
      </c>
      <c r="F7" s="5"/>
      <c r="G7" s="5"/>
      <c r="H7" s="5"/>
      <c r="I7" s="5"/>
      <c r="J7" s="5" t="s">
        <v>509</v>
      </c>
      <c r="K7" s="4"/>
      <c r="L7" s="6" t="s">
        <v>293</v>
      </c>
      <c r="M7" s="14">
        <f>INDEX(cennik!$C$2:$L$526,MATCH($L7,cennik!$B$2:$B$519,0),MATCH(M$2,cennik!$C$1:$L$1,0))</f>
        <v>851122</v>
      </c>
      <c r="N7" s="14" t="str">
        <f>INDEX(cennik!$C$2:$L$526,MATCH($L7,cennik!$B$2:$B$519,0),MATCH(N$2,cennik!$C$1:$L$1,0))</f>
        <v>szt.</v>
      </c>
      <c r="O7" s="14">
        <f>SUM(AB3:AB18)</f>
        <v>0</v>
      </c>
      <c r="P7" s="22">
        <f>INDEX(cennik!$C$2:$L$526,MATCH($L7,cennik!$B$2:$B$519,0),MATCH(P$2,cennik!$C$1:$L$1,0))</f>
        <v>46.2</v>
      </c>
      <c r="Q7" s="22">
        <f t="shared" si="0"/>
        <v>0</v>
      </c>
      <c r="R7" s="23">
        <f t="shared" si="3"/>
        <v>0</v>
      </c>
      <c r="S7" s="22">
        <f t="shared" si="1"/>
        <v>46.2</v>
      </c>
      <c r="T7" s="22">
        <f t="shared" si="2"/>
        <v>0</v>
      </c>
      <c r="U7" s="22">
        <f>INDEX(cennik!$C$2:$L$526,MATCH($L7,cennik!$B$2:$B$519,0),MATCH(U$2,cennik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N7" s="20" t="s">
        <v>208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54"/>
      <c r="BA7" s="54"/>
      <c r="BB7" s="54">
        <v>3</v>
      </c>
      <c r="BC7" s="20"/>
      <c r="BD7" s="20"/>
      <c r="BE7" s="20"/>
      <c r="BF7" s="20"/>
      <c r="BG7" s="20"/>
      <c r="BH7" s="20" t="s">
        <v>208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208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3">
      <c r="A8" s="8"/>
      <c r="B8" s="6" t="s">
        <v>116</v>
      </c>
      <c r="C8" s="8"/>
      <c r="D8" s="6" t="s">
        <v>511</v>
      </c>
      <c r="E8" s="4"/>
      <c r="F8" s="5"/>
      <c r="G8" s="5"/>
      <c r="H8" s="5"/>
      <c r="I8" s="5"/>
      <c r="K8" s="4"/>
      <c r="L8" s="6" t="s">
        <v>10</v>
      </c>
      <c r="M8" s="14">
        <f>INDEX(cennik!$C$2:$L$526,MATCH($L8,cennik!$B$2:$B$519,0),MATCH(M$2,cennik!$C$1:$L$1,0))</f>
        <v>6441305</v>
      </c>
      <c r="N8" s="14" t="str">
        <f>INDEX(cennik!$C$2:$L$526,MATCH($L8,cennik!$B$2:$B$519,0),MATCH(N$2,cennik!$C$1:$L$1,0))</f>
        <v>szt.</v>
      </c>
      <c r="O8" s="14">
        <f>SUM(AC3:AC18)</f>
        <v>0</v>
      </c>
      <c r="P8" s="22">
        <f>INDEX(cennik!$C$2:$L$526,MATCH($L8,cennik!$B$2:$B$519,0),MATCH(P$2,cennik!$C$1:$L$1,0))</f>
        <v>69.55</v>
      </c>
      <c r="Q8" s="22">
        <f t="shared" si="0"/>
        <v>0</v>
      </c>
      <c r="R8" s="23">
        <f t="shared" si="3"/>
        <v>0</v>
      </c>
      <c r="S8" s="22">
        <f t="shared" si="1"/>
        <v>69.55</v>
      </c>
      <c r="T8" s="22">
        <f t="shared" si="2"/>
        <v>0</v>
      </c>
      <c r="U8" s="22">
        <f>INDEX(cennik!$C$2:$L$526,MATCH($L8,cennik!$B$2:$B$519,0),MATCH(U$2,cennik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31</v>
      </c>
      <c r="AI8" s="20"/>
      <c r="AJ8" s="20" t="s">
        <v>110</v>
      </c>
      <c r="AK8" s="20" t="s">
        <v>67</v>
      </c>
      <c r="AN8" s="20" t="s">
        <v>211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54"/>
      <c r="BA8" s="54"/>
      <c r="BB8" s="54">
        <v>4</v>
      </c>
      <c r="BC8" s="20"/>
      <c r="BD8" s="20"/>
      <c r="BE8" s="20"/>
      <c r="BF8" s="20"/>
      <c r="BG8" s="20"/>
      <c r="BH8" s="20" t="s">
        <v>211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211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3">
      <c r="A9" s="8"/>
      <c r="B9" s="6" t="s">
        <v>116</v>
      </c>
      <c r="C9" s="8"/>
      <c r="E9" s="4"/>
      <c r="F9" s="4"/>
      <c r="G9" s="4"/>
      <c r="H9" s="4"/>
      <c r="I9" s="4"/>
      <c r="K9" s="4"/>
      <c r="L9" s="6" t="s">
        <v>212</v>
      </c>
      <c r="M9" s="14">
        <f>INDEX(cennik!$C$2:$L$526,MATCH($L9,cennik!$B$2:$B$519,0),MATCH(M$2,cennik!$C$1:$L$1,0))</f>
        <v>851135</v>
      </c>
      <c r="N9" s="14" t="str">
        <f>INDEX(cennik!$C$2:$L$526,MATCH($L9,cennik!$B$2:$B$519,0),MATCH(N$2,cennik!$C$1:$L$1,0))</f>
        <v>szt.</v>
      </c>
      <c r="O9" s="14">
        <f>SUM(AD3:AD18)</f>
        <v>0</v>
      </c>
      <c r="P9" s="22">
        <f>INDEX(cennik!$C$2:$L$526,MATCH($L9,cennik!$B$2:$B$519,0),MATCH(P$2,cennik!$C$1:$L$1,0))</f>
        <v>73.5</v>
      </c>
      <c r="Q9" s="22">
        <f t="shared" si="0"/>
        <v>0</v>
      </c>
      <c r="R9" s="23">
        <f t="shared" si="3"/>
        <v>0</v>
      </c>
      <c r="S9" s="22">
        <f t="shared" si="1"/>
        <v>73.5</v>
      </c>
      <c r="T9" s="22">
        <f t="shared" si="2"/>
        <v>0</v>
      </c>
      <c r="U9" s="22">
        <f>INDEX(cennik!$C$2:$L$526,MATCH($L9,cennik!$B$2:$B$519,0),MATCH(U$2,cennik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N9" s="20" t="s">
        <v>293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54"/>
      <c r="BA9" s="54"/>
      <c r="BB9" s="54">
        <v>5</v>
      </c>
      <c r="BC9" s="20"/>
      <c r="BD9" s="20"/>
      <c r="BE9" s="20"/>
      <c r="BF9" s="20"/>
      <c r="BG9" s="20"/>
      <c r="BH9" s="20" t="s">
        <v>293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293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3">
      <c r="A10" s="8"/>
      <c r="B10" s="6" t="s">
        <v>116</v>
      </c>
      <c r="C10" s="8"/>
      <c r="D10" s="17" t="s">
        <v>564</v>
      </c>
      <c r="E10" s="4"/>
      <c r="F10" s="4"/>
      <c r="G10" s="4"/>
      <c r="H10" s="4"/>
      <c r="I10" s="4"/>
      <c r="J10" s="4"/>
      <c r="K10" s="4"/>
      <c r="L10" s="6" t="s">
        <v>214</v>
      </c>
      <c r="M10" s="14">
        <f>INDEX(cennik!$C$2:$L$526,MATCH($L10,cennik!$B$2:$B$519,0),MATCH(M$2,cennik!$C$1:$L$1,0))</f>
        <v>852137</v>
      </c>
      <c r="N10" s="14" t="str">
        <f>INDEX(cennik!$C$2:$L$526,MATCH($L10,cennik!$B$2:$B$519,0),MATCH(N$2,cennik!$C$1:$L$1,0))</f>
        <v>szt.</v>
      </c>
      <c r="O10" s="14">
        <f>SUM(AE3:AE18)</f>
        <v>0</v>
      </c>
      <c r="P10" s="22">
        <f>INDEX(cennik!$C$2:$L$526,MATCH($L10,cennik!$B$2:$B$519,0),MATCH(P$2,cennik!$C$1:$L$1,0))</f>
        <v>77.7</v>
      </c>
      <c r="Q10" s="22">
        <f t="shared" si="0"/>
        <v>0</v>
      </c>
      <c r="R10" s="23">
        <f t="shared" si="3"/>
        <v>0</v>
      </c>
      <c r="S10" s="22">
        <f t="shared" si="1"/>
        <v>77.7</v>
      </c>
      <c r="T10" s="22">
        <f t="shared" si="2"/>
        <v>0</v>
      </c>
      <c r="U10" s="22">
        <f>INDEX(cennik!$C$2:$L$526,MATCH($L10,cennik!$B$2:$B$519,0),MATCH(U$2,cennik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54"/>
      <c r="BA10" s="54"/>
      <c r="BB10" s="54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3">
      <c r="A11" s="8"/>
      <c r="B11" s="6" t="s">
        <v>116</v>
      </c>
      <c r="C11" s="8"/>
      <c r="D11" s="17" t="s">
        <v>565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cennik!$C$2:$L$526,MATCH($L11,cennik!$B$2:$B$519,0),MATCH(M$2,cennik!$C$1:$L$1,0))</f>
        <v>6444115</v>
      </c>
      <c r="N11" s="14" t="str">
        <f>INDEX(cennik!$C$2:$L$526,MATCH($L11,cennik!$B$2:$B$519,0),MATCH(N$2,cennik!$C$1:$L$1,0))</f>
        <v>szt.</v>
      </c>
      <c r="O11" s="14">
        <f>SUM(W3:W18)</f>
        <v>0</v>
      </c>
      <c r="P11" s="22">
        <f>INDEX(cennik!$C$2:$L$526,MATCH($L11,cennik!$B$2:$B$519,0),MATCH(P$2,cennik!$C$1:$L$1,0))</f>
        <v>6.03</v>
      </c>
      <c r="Q11" s="22">
        <f t="shared" si="0"/>
        <v>0</v>
      </c>
      <c r="R11" s="23">
        <f t="shared" si="3"/>
        <v>0</v>
      </c>
      <c r="S11" s="22">
        <f t="shared" si="1"/>
        <v>6.03</v>
      </c>
      <c r="T11" s="22">
        <f t="shared" si="2"/>
        <v>0</v>
      </c>
      <c r="U11" s="22">
        <f>INDEX(cennik!$C$2:$L$526,MATCH($L11,cennik!$B$2:$B$519,0),MATCH(U$2,cennik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N11" s="20" t="s">
        <v>212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54"/>
      <c r="BA11" s="54"/>
      <c r="BB11" s="54">
        <v>7</v>
      </c>
      <c r="BC11" s="20"/>
      <c r="BD11" s="20"/>
      <c r="BE11" s="20"/>
      <c r="BF11" s="20"/>
      <c r="BG11" s="20"/>
      <c r="BH11" s="20" t="s">
        <v>212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212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3">
      <c r="A12" s="8"/>
      <c r="B12" s="6" t="s">
        <v>116</v>
      </c>
      <c r="C12" s="8"/>
      <c r="D12" s="40" t="s">
        <v>953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cennik!$C$2:$L$526,MATCH($L12,cennik!$B$2:$B$519,0),MATCH(M$2,cennik!$C$1:$L$1,0))</f>
        <v>897335</v>
      </c>
      <c r="N12" s="14" t="str">
        <f>INDEX(cennik!$C$2:$L$526,MATCH($L12,cennik!$B$2:$B$519,0),MATCH(N$2,cennik!$C$1:$L$1,0))</f>
        <v>szt.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cennik!$C$2:$L$526,MATCH($L12,cennik!$B$2:$B$519,0),MATCH(P$2,cennik!$C$1:$L$1,0))</f>
        <v>1.79</v>
      </c>
      <c r="Q12" s="22">
        <f t="shared" si="0"/>
        <v>0</v>
      </c>
      <c r="R12" s="23">
        <f t="shared" si="3"/>
        <v>0</v>
      </c>
      <c r="S12" s="22">
        <f t="shared" si="1"/>
        <v>1.79</v>
      </c>
      <c r="T12" s="22">
        <f t="shared" si="2"/>
        <v>0</v>
      </c>
      <c r="U12" s="22">
        <f>INDEX(cennik!$C$2:$L$526,MATCH($L12,cennik!$B$2:$B$519,0),MATCH(U$2,cennik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N12" s="20" t="s">
        <v>214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54"/>
      <c r="BA12" s="54"/>
      <c r="BB12" s="54">
        <v>8</v>
      </c>
      <c r="BC12" s="20"/>
      <c r="BD12" s="20"/>
      <c r="BE12" s="20"/>
      <c r="BF12" s="20"/>
      <c r="BG12" s="20"/>
      <c r="BH12" s="20" t="s">
        <v>214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214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3">
      <c r="A13" s="8"/>
      <c r="B13" s="6" t="s">
        <v>116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cennik!$C$2:$L$526,MATCH($L13,cennik!$B$2:$B$519,0),MATCH(M$2,cennik!$C$1:$L$1,0))</f>
        <v>897300</v>
      </c>
      <c r="N13" s="14" t="str">
        <f>INDEX(cennik!$C$2:$L$526,MATCH($L13,cennik!$B$2:$B$519,0),MATCH(N$2,cennik!$C$1:$L$1,0))</f>
        <v>szt.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cennik!$C$2:$L$526,MATCH($L13,cennik!$B$2:$B$519,0),MATCH(P$2,cennik!$C$1:$L$1,0))</f>
        <v>1.65</v>
      </c>
      <c r="Q13" s="22">
        <f t="shared" si="0"/>
        <v>0</v>
      </c>
      <c r="R13" s="23">
        <f t="shared" si="3"/>
        <v>0</v>
      </c>
      <c r="S13" s="22">
        <f t="shared" si="1"/>
        <v>1.65</v>
      </c>
      <c r="T13" s="22">
        <f t="shared" si="2"/>
        <v>0</v>
      </c>
      <c r="U13" s="22">
        <f>INDEX(cennik!$C$2:$L$526,MATCH($L13,cennik!$B$2:$B$519,0),MATCH(U$2,cennik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77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54"/>
      <c r="BA13" s="54"/>
      <c r="BB13" s="54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3">
      <c r="A14" s="8"/>
      <c r="B14" s="6" t="s">
        <v>116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cennik!$C$2:$L$526,MATCH($L14,cennik!$B$2:$B$519,0),MATCH(M$2,cennik!$C$1:$L$1,0))</f>
        <v>898530</v>
      </c>
      <c r="N14" s="14" t="str">
        <f>INDEX(cennik!$C$2:$L$526,MATCH($L14,cennik!$B$2:$B$519,0),MATCH(N$2,cennik!$C$1:$L$1,0))</f>
        <v>szt.</v>
      </c>
      <c r="O14" s="14">
        <f>SUM(O12:O13)</f>
        <v>0</v>
      </c>
      <c r="P14" s="22">
        <f>INDEX(cennik!$C$2:$L$526,MATCH($L14,cennik!$B$2:$B$519,0),MATCH(P$2,cennik!$C$1:$L$1,0))</f>
        <v>0.5</v>
      </c>
      <c r="Q14" s="22">
        <f t="shared" si="0"/>
        <v>0</v>
      </c>
      <c r="R14" s="23">
        <f t="shared" si="3"/>
        <v>0</v>
      </c>
      <c r="S14" s="22">
        <f t="shared" si="1"/>
        <v>0.5</v>
      </c>
      <c r="T14" s="22">
        <f t="shared" si="2"/>
        <v>0</v>
      </c>
      <c r="U14" s="22">
        <f>INDEX(cennik!$C$2:$L$526,MATCH($L14,cennik!$B$2:$B$519,0),MATCH(U$2,cennik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54"/>
      <c r="BA14" s="54"/>
      <c r="BB14" s="54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3">
      <c r="A15" s="8"/>
      <c r="B15" s="6" t="s">
        <v>116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1028</v>
      </c>
      <c r="M15" s="14">
        <f>INDEX(cennik!$C$2:$L$526,MATCH($L15,cennik!$B$2:$B$519,0),MATCH(M$2,cennik!$C$1:$L$1,0))</f>
        <v>166794</v>
      </c>
      <c r="N15" s="14" t="str">
        <f>INDEX(cennik!$C$2:$L$526,MATCH($L15,cennik!$B$2:$B$519,0),MATCH(N$2,cennik!$C$1:$L$1,0))</f>
        <v>100 szt.</v>
      </c>
      <c r="O15" s="14">
        <f>ROUNDUP(O14/100,0)</f>
        <v>0</v>
      </c>
      <c r="P15" s="22">
        <f>INDEX(cennik!$C$2:$L$526,MATCH($L15,cennik!$B$2:$B$519,0),MATCH(P$2,cennik!$C$1:$L$1,0))</f>
        <v>3.95</v>
      </c>
      <c r="Q15" s="22">
        <f t="shared" si="0"/>
        <v>0</v>
      </c>
      <c r="R15" s="23">
        <f t="shared" si="3"/>
        <v>0</v>
      </c>
      <c r="S15" s="22">
        <f t="shared" si="1"/>
        <v>3.95</v>
      </c>
      <c r="T15" s="22">
        <f t="shared" si="2"/>
        <v>0</v>
      </c>
      <c r="U15" s="22">
        <f>INDEX(cennik!$C$2:$L$526,MATCH($L15,cennik!$B$2:$B$519,0),MATCH(U$2,cennik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115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54"/>
      <c r="BA15" s="54"/>
      <c r="BB15" s="54"/>
      <c r="BC15" s="20"/>
      <c r="BD15" s="20"/>
      <c r="BE15" s="20"/>
      <c r="BF15" s="20"/>
      <c r="BG15" s="20"/>
      <c r="BH15" s="20" t="s">
        <v>470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38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3">
      <c r="A16" s="8"/>
      <c r="B16" s="6" t="s">
        <v>116</v>
      </c>
      <c r="C16" s="8"/>
      <c r="F16" s="4"/>
      <c r="G16" s="4"/>
      <c r="H16" s="4"/>
      <c r="I16" s="4"/>
      <c r="J16" s="4"/>
      <c r="K16" s="4"/>
      <c r="L16" s="15" t="s">
        <v>321</v>
      </c>
      <c r="M16" s="14">
        <f>INDEX(cennik!$C$2:$L$526,MATCH($L16,cennik!$B$2:$B$519,0),MATCH(M$2,cennik!$C$1:$L$1,0))</f>
        <v>890101</v>
      </c>
      <c r="N16" s="14" t="str">
        <f>INDEX(cennik!$C$2:$L$526,MATCH($L16,cennik!$B$2:$B$519,0),MATCH(N$2,cennik!$C$1:$L$1,0))</f>
        <v>szt.</v>
      </c>
      <c r="O16" s="14">
        <f>O14</f>
        <v>0</v>
      </c>
      <c r="P16" s="22">
        <f>INDEX(cennik!$C$2:$L$526,MATCH($L16,cennik!$B$2:$B$519,0),MATCH(P$2,cennik!$C$1:$L$1,0))</f>
        <v>1.99</v>
      </c>
      <c r="Q16" s="22">
        <f t="shared" si="0"/>
        <v>0</v>
      </c>
      <c r="R16" s="23">
        <f t="shared" si="3"/>
        <v>0</v>
      </c>
      <c r="S16" s="22">
        <f t="shared" si="1"/>
        <v>1.99</v>
      </c>
      <c r="T16" s="22">
        <f t="shared" si="2"/>
        <v>0</v>
      </c>
      <c r="U16" s="22">
        <f>INDEX(cennik!$C$2:$L$526,MATCH($L16,cennik!$B$2:$B$519,0),MATCH(U$2,cennik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WERTYKALNY",G3,IF(E4="HORYZONTALNY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54"/>
      <c r="BA16" s="54"/>
      <c r="BB16" s="54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3">
      <c r="A17" s="8"/>
      <c r="B17" s="6" t="s">
        <v>116</v>
      </c>
      <c r="C17" s="8"/>
      <c r="F17" s="4"/>
      <c r="G17" s="4"/>
      <c r="H17" s="4"/>
      <c r="I17" s="4"/>
      <c r="J17" s="4"/>
      <c r="K17" s="4"/>
      <c r="L17" s="6" t="s">
        <v>407</v>
      </c>
      <c r="M17" s="14">
        <f>INDEX(cennik!$C$2:$L$526,MATCH($L17,cennik!$B$2:$B$519,0),MATCH(M$2,cennik!$C$1:$L$1,0))</f>
        <v>651643</v>
      </c>
      <c r="N17" s="14" t="str">
        <f>INDEX(cennik!$C$2:$L$526,MATCH($L17,cennik!$B$2:$B$519,0),MATCH(N$2,cennik!$C$1:$L$1,0))</f>
        <v>100 szt.</v>
      </c>
      <c r="O17" s="14">
        <f>ROUNDUP(((O11*12))/100,0)</f>
        <v>0</v>
      </c>
      <c r="P17" s="22">
        <f>INDEX(cennik!$C$2:$L$526,MATCH($L17,cennik!$B$2:$B$519,0),MATCH(P$2,cennik!$C$1:$L$1,0))</f>
        <v>144.19</v>
      </c>
      <c r="Q17" s="22">
        <f t="shared" si="0"/>
        <v>0</v>
      </c>
      <c r="R17" s="23">
        <f t="shared" si="3"/>
        <v>0</v>
      </c>
      <c r="S17" s="22">
        <f t="shared" si="1"/>
        <v>144.19</v>
      </c>
      <c r="T17" s="22">
        <f t="shared" si="2"/>
        <v>0</v>
      </c>
      <c r="U17" s="22">
        <f>INDEX(cennik!$C$2:$L$526,MATCH($L17,cennik!$B$2:$B$519,0),MATCH(U$2,cennik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23</v>
      </c>
      <c r="AN17" s="20" t="s">
        <v>210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54"/>
      <c r="BA17" s="54"/>
      <c r="BB17" s="54">
        <v>32</v>
      </c>
      <c r="BC17" s="20"/>
      <c r="BD17" s="20"/>
      <c r="BE17" s="20"/>
      <c r="BF17" s="20"/>
      <c r="BG17" s="20"/>
      <c r="BH17" s="20" t="s">
        <v>210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210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3">
      <c r="L18" s="6" t="s">
        <v>128</v>
      </c>
      <c r="M18" s="14">
        <f>INDEX(cennik!$C$2:$L$526,MATCH($L18,cennik!$B$2:$B$519,0),MATCH(M$2,cennik!$C$1:$L$1,0))</f>
        <v>897303</v>
      </c>
      <c r="N18" s="14" t="str">
        <f>INDEX(cennik!$C$2:$L$526,MATCH($L18,cennik!$B$2:$B$519,0),MATCH(N$2,cennik!$C$1:$L$1,0))</f>
        <v>szt.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cennik!$C$2:$L$526,MATCH($L18,cennik!$B$2:$B$519,0),MATCH(P$2,cennik!$C$1:$L$1,0))</f>
        <v>2.4</v>
      </c>
      <c r="Q18" s="22">
        <f t="shared" si="0"/>
        <v>0</v>
      </c>
      <c r="R18" s="23">
        <f t="shared" si="3"/>
        <v>0</v>
      </c>
      <c r="S18" s="22">
        <f t="shared" si="1"/>
        <v>2.4</v>
      </c>
      <c r="T18" s="22">
        <f t="shared" si="2"/>
        <v>0</v>
      </c>
      <c r="U18" s="22">
        <f>INDEX(cennik!$C$2:$L$526,MATCH($L18,cennik!$B$2:$B$519,0),MATCH(U$2,cennik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33</v>
      </c>
      <c r="AL18" s="20" t="s">
        <v>114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54"/>
      <c r="BA18" s="54"/>
      <c r="BB18" s="54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3">
      <c r="L19" s="6" t="s">
        <v>20</v>
      </c>
      <c r="M19" s="14">
        <f>INDEX(cennik!$C$2:$L$526,MATCH($L19,cennik!$B$2:$B$519,0),MATCH(M$2,cennik!$C$1:$L$1,0))</f>
        <v>6506513</v>
      </c>
      <c r="N19" s="14" t="str">
        <f>INDEX(cennik!$C$2:$L$526,MATCH($L19,cennik!$B$2:$B$519,0),MATCH(N$2,cennik!$C$1:$L$1,0))</f>
        <v>szt.</v>
      </c>
      <c r="O19" s="14">
        <f>O20+E7</f>
        <v>10</v>
      </c>
      <c r="P19" s="22">
        <f>INDEX(cennik!$C$2:$L$526,MATCH($L19,cennik!$B$2:$B$519,0),MATCH(P$2,cennik!$C$1:$L$1,0))</f>
        <v>4.1900000000000004</v>
      </c>
      <c r="Q19" s="22">
        <f>O19*P19</f>
        <v>41.900000000000006</v>
      </c>
      <c r="R19" s="23">
        <f t="shared" si="3"/>
        <v>0</v>
      </c>
      <c r="S19" s="22">
        <f t="shared" si="1"/>
        <v>4.1900000000000004</v>
      </c>
      <c r="T19" s="22">
        <f>O19*S19</f>
        <v>41.900000000000006</v>
      </c>
      <c r="U19" s="22">
        <f>INDEX(cennik!$C$2:$L$526,MATCH($L19,cennik!$B$2:$B$519,0),MATCH(U$2,cennik!$C$1:$L$1,0))*O19</f>
        <v>0.6</v>
      </c>
      <c r="AE19" s="20"/>
      <c r="AL19" s="20" t="s">
        <v>115</v>
      </c>
      <c r="AN19" s="20" t="s">
        <v>208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54"/>
      <c r="BA19" s="54"/>
      <c r="BB19" s="54">
        <v>38</v>
      </c>
      <c r="BC19" s="20"/>
      <c r="BD19" s="20"/>
      <c r="BE19" s="20"/>
      <c r="BF19" s="20"/>
      <c r="BG19" s="20"/>
      <c r="BH19" s="20" t="s">
        <v>208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208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3">
      <c r="L20" s="6" t="s">
        <v>563</v>
      </c>
      <c r="M20" s="14">
        <f>INDEX(cennik!$C$2:$L$526,MATCH($L20,cennik!$B$2:$B$519,0),MATCH(M$2,cennik!$C$1:$L$1,0))</f>
        <v>892525</v>
      </c>
      <c r="N20" s="14" t="str">
        <f>INDEX(cennik!$C$2:$L$526,MATCH($L20,cennik!$B$2:$B$519,0),MATCH(N$2,cennik!$C$1:$L$1,0))</f>
        <v>szt.</v>
      </c>
      <c r="O20" s="14">
        <f>SUM((A2*C2),(A3*C3),(A4*C4),(A5*C5),(A6*C6),(A7*C7),(A8*C8),(A9*C9),(A10*C10),(A11*C11),(A12*C12),(A13*C13),(A14*C14),(A15*C15),(A16*C16),(A17*C17))</f>
        <v>0</v>
      </c>
      <c r="P20" s="22">
        <f>INDEX(cennik!$C$2:$L$526,MATCH($L20,cennik!$B$2:$B$519,0),MATCH(P$2,cennik!$C$1:$L$1,0))</f>
        <v>15.7</v>
      </c>
      <c r="Q20" s="22">
        <f>O20*P20</f>
        <v>0</v>
      </c>
      <c r="R20" s="23">
        <f>$E$6</f>
        <v>0</v>
      </c>
      <c r="S20" s="22">
        <f t="shared" si="1"/>
        <v>15.7</v>
      </c>
      <c r="T20" s="22">
        <f>O20*S20</f>
        <v>0</v>
      </c>
      <c r="U20" s="22">
        <f>INDEX(cennik!$C$2:$L$526,MATCH($L20,cennik!$B$2:$B$519,0),MATCH(U$2,cennik!$C$1:$L$1,0))*O20</f>
        <v>0</v>
      </c>
      <c r="AE20" s="20"/>
      <c r="AL20" s="20" t="s">
        <v>474</v>
      </c>
      <c r="AN20" s="20" t="s">
        <v>211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54"/>
      <c r="BA20" s="54"/>
      <c r="BB20" s="54">
        <v>40</v>
      </c>
      <c r="BC20" s="20"/>
      <c r="BD20" s="20"/>
      <c r="BE20" s="20"/>
      <c r="BF20" s="20"/>
      <c r="BG20" s="20"/>
      <c r="BH20" s="20" t="s">
        <v>211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211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3">
      <c r="L21" s="6" t="s">
        <v>396</v>
      </c>
      <c r="M21" s="14">
        <f>INDEX(cennik!$C$2:$L$526,MATCH($L21,cennik!$B$2:$B$519,0),MATCH(M$2,cennik!$C$1:$L$1,0))</f>
        <v>890404</v>
      </c>
      <c r="N21" s="14" t="str">
        <f>INDEX(cennik!$C$2:$L$526,MATCH($L21,cennik!$B$2:$B$519,0),MATCH(N$2,cennik!$C$1:$L$1,0))</f>
        <v>szt.</v>
      </c>
      <c r="O21" s="14">
        <f>SUM(C2:C17)*4</f>
        <v>0</v>
      </c>
      <c r="P21" s="22">
        <f>INDEX(cennik!$C$2:$L$526,MATCH($L21,cennik!$B$2:$B$519,0),MATCH(P$2,cennik!$C$1:$L$1,0))</f>
        <v>0.7</v>
      </c>
      <c r="Q21" s="22">
        <f>O21*P21</f>
        <v>0</v>
      </c>
      <c r="R21" s="23">
        <f>$E$6</f>
        <v>0</v>
      </c>
      <c r="S21" s="22">
        <f t="shared" ref="S21" si="4">P21*((100-$E$6)/100)</f>
        <v>0.7</v>
      </c>
      <c r="T21" s="22">
        <f>O21*S21</f>
        <v>0</v>
      </c>
      <c r="U21" s="22">
        <f>INDEX(cennik!$C$2:$L$526,MATCH($L21,cennik!$B$2:$B$519,0),MATCH(U$2,cennik!$C$1:$L$1,0))*O21</f>
        <v>0</v>
      </c>
      <c r="AE21" s="20"/>
      <c r="AL21" s="20" t="s">
        <v>480</v>
      </c>
      <c r="AN21" s="20" t="s">
        <v>293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54"/>
      <c r="BA21" s="54"/>
      <c r="BB21" s="54">
        <v>42</v>
      </c>
      <c r="BC21" s="20"/>
      <c r="BD21" s="20"/>
      <c r="BE21" s="20"/>
      <c r="BF21" s="20"/>
      <c r="BG21" s="20"/>
      <c r="BH21" s="20" t="s">
        <v>293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293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3">
      <c r="T22" s="22">
        <f>SUM(T3:T21)</f>
        <v>41.900000000000006</v>
      </c>
      <c r="U22" s="22">
        <f>SUM(U3:U21)</f>
        <v>0.6</v>
      </c>
      <c r="AE22" s="20"/>
      <c r="AL22" s="20" t="s">
        <v>111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54"/>
      <c r="BA22" s="54"/>
      <c r="BB22" s="54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55.2" x14ac:dyDescent="0.3">
      <c r="A23" s="3" t="s">
        <v>120</v>
      </c>
      <c r="B23" s="6"/>
      <c r="C23" s="3" t="s">
        <v>121</v>
      </c>
      <c r="D23" s="4"/>
      <c r="E23" s="4"/>
      <c r="F23" s="4"/>
      <c r="G23" s="4"/>
      <c r="H23" s="4"/>
      <c r="I23" s="4"/>
      <c r="J23" s="4"/>
      <c r="K23" s="4"/>
      <c r="L23" s="355" t="s">
        <v>566</v>
      </c>
      <c r="M23" s="355"/>
      <c r="N23" s="355"/>
      <c r="O23" s="355"/>
      <c r="P23" s="355"/>
      <c r="Q23" s="355"/>
      <c r="R23" s="355"/>
      <c r="S23" s="355"/>
      <c r="T23" s="355"/>
      <c r="U23" s="355"/>
      <c r="AL23" s="20" t="s">
        <v>112</v>
      </c>
      <c r="AN23" s="20" t="s">
        <v>212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54"/>
      <c r="BA23" s="54"/>
      <c r="BB23" s="54">
        <v>50</v>
      </c>
      <c r="BC23" s="20"/>
      <c r="BD23" s="20"/>
      <c r="BE23" s="20"/>
      <c r="BF23" s="20"/>
      <c r="BG23" s="20"/>
      <c r="BH23" s="20" t="s">
        <v>212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212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3">
      <c r="A24" s="8"/>
      <c r="B24" s="6" t="s">
        <v>116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103</v>
      </c>
      <c r="M24" s="5" t="s">
        <v>104</v>
      </c>
      <c r="N24" s="5" t="s">
        <v>107</v>
      </c>
      <c r="O24" s="5" t="s">
        <v>290</v>
      </c>
      <c r="P24" s="5" t="s">
        <v>446</v>
      </c>
      <c r="Q24" s="5" t="s">
        <v>448</v>
      </c>
      <c r="R24" s="5" t="s">
        <v>409</v>
      </c>
      <c r="S24" s="5" t="s">
        <v>447</v>
      </c>
      <c r="T24" s="5" t="s">
        <v>449</v>
      </c>
      <c r="U24" s="5" t="s">
        <v>106</v>
      </c>
      <c r="W24" s="25" t="s">
        <v>11</v>
      </c>
      <c r="X24" s="20" t="s">
        <v>210</v>
      </c>
      <c r="Y24" s="20" t="s">
        <v>9</v>
      </c>
      <c r="Z24" s="25" t="s">
        <v>208</v>
      </c>
      <c r="AA24" s="25" t="s">
        <v>211</v>
      </c>
      <c r="AB24" s="25" t="s">
        <v>293</v>
      </c>
      <c r="AC24" s="25" t="s">
        <v>10</v>
      </c>
      <c r="AD24" s="25" t="s">
        <v>212</v>
      </c>
      <c r="AE24" s="25" t="s">
        <v>214</v>
      </c>
      <c r="AF24" s="27"/>
      <c r="AG24" s="27"/>
      <c r="AL24" s="20" t="s">
        <v>132</v>
      </c>
      <c r="AN24" s="20" t="s">
        <v>214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54"/>
      <c r="BA24" s="54"/>
      <c r="BC24" s="20"/>
      <c r="BD24" s="20"/>
      <c r="BE24" s="20"/>
      <c r="BF24" s="20"/>
      <c r="BG24" s="20"/>
      <c r="BH24" s="20" t="s">
        <v>214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214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3">
      <c r="A25" s="8"/>
      <c r="B25" s="6" t="s">
        <v>116</v>
      </c>
      <c r="C25" s="8"/>
      <c r="D25" s="6" t="s">
        <v>118</v>
      </c>
      <c r="E25" s="8" t="s">
        <v>111</v>
      </c>
      <c r="F25" s="5" t="s">
        <v>116</v>
      </c>
      <c r="G25" s="8" t="s">
        <v>114</v>
      </c>
      <c r="H25" s="5" t="s">
        <v>116</v>
      </c>
      <c r="I25" s="8">
        <v>35</v>
      </c>
      <c r="J25" s="5" t="s">
        <v>119</v>
      </c>
      <c r="K25" s="4"/>
      <c r="L25" s="6" t="s">
        <v>210</v>
      </c>
      <c r="M25" s="14">
        <f>INDEX(cennik!$C$2:$L$526,MATCH($L25,cennik!$B$2:$B$519,0),MATCH(M$2,cennik!$C$1:$L$1,0))</f>
        <v>6441105</v>
      </c>
      <c r="N25" s="14" t="str">
        <f>INDEX(cennik!$C$2:$L$526,MATCH($L25,cennik!$B$2:$B$519,0),MATCH(N$2,cennik!$C$1:$L$1,0))</f>
        <v>szt.</v>
      </c>
      <c r="O25" s="14">
        <f>SUM(X25:X40)</f>
        <v>0</v>
      </c>
      <c r="P25" s="22">
        <f>INDEX(cennik!$C$2:$L$526,MATCH($L25,cennik!$B$2:$B$519,0),MATCH(P$2,cennik!$C$1:$L$1,0))</f>
        <v>24.55</v>
      </c>
      <c r="Q25" s="22">
        <f>O25*P25</f>
        <v>0</v>
      </c>
      <c r="R25" s="23">
        <f>$E$27</f>
        <v>0</v>
      </c>
      <c r="S25" s="22">
        <f>P25*((100-$E$27)/100)</f>
        <v>24.55</v>
      </c>
      <c r="T25" s="22">
        <f>O25*S25</f>
        <v>0</v>
      </c>
      <c r="U25" s="22">
        <f>INDEX(cennik!$C$2:$L$526,MATCH($L25,cennik!$B$2:$B$519,0),MATCH(U$2,cennik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470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54"/>
      <c r="BA25" s="54"/>
      <c r="BB25" s="87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3">
      <c r="A26" s="8"/>
      <c r="B26" s="6" t="s">
        <v>116</v>
      </c>
      <c r="C26" s="8"/>
      <c r="D26" s="6" t="s">
        <v>124</v>
      </c>
      <c r="E26" s="8" t="s">
        <v>125</v>
      </c>
      <c r="F26" s="5"/>
      <c r="G26" s="5"/>
      <c r="H26" s="5"/>
      <c r="I26" s="5"/>
      <c r="J26" s="5"/>
      <c r="K26" s="4"/>
      <c r="L26" s="6" t="s">
        <v>9</v>
      </c>
      <c r="M26" s="14">
        <f>INDEX(cennik!$C$2:$L$526,MATCH($L26,cennik!$B$2:$B$519,0),MATCH(M$2,cennik!$C$1:$L$1,0))</f>
        <v>856211</v>
      </c>
      <c r="N26" s="14" t="str">
        <f>INDEX(cennik!$C$2:$L$526,MATCH($L26,cennik!$B$2:$B$519,0),MATCH(N$2,cennik!$C$1:$L$1,0))</f>
        <v>szt.</v>
      </c>
      <c r="O26" s="14">
        <f>SUM(Y25:Y40)</f>
        <v>0</v>
      </c>
      <c r="P26" s="22">
        <f>INDEX(cennik!$C$2:$L$526,MATCH($L26,cennik!$B$2:$B$519,0),MATCH(P$2,cennik!$C$1:$L$1,0))</f>
        <v>25.2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25.2</v>
      </c>
      <c r="T26" s="22">
        <f t="shared" ref="T26:T45" si="8">O26*S26</f>
        <v>0</v>
      </c>
      <c r="U26" s="22">
        <f>INDEX(cennik!$C$2:$L$526,MATCH($L26,cennik!$B$2:$B$519,0),MATCH(U$2,cennik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472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54"/>
      <c r="BA26" s="54"/>
      <c r="BB26" s="87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3">
      <c r="A27" s="8"/>
      <c r="B27" s="6" t="s">
        <v>116</v>
      </c>
      <c r="C27" s="8"/>
      <c r="D27" s="6" t="s">
        <v>162</v>
      </c>
      <c r="E27" s="8">
        <v>0</v>
      </c>
      <c r="F27" s="5"/>
      <c r="G27" s="5"/>
      <c r="H27" s="5"/>
      <c r="I27" s="5"/>
      <c r="J27" s="5" t="s">
        <v>163</v>
      </c>
      <c r="K27" s="4"/>
      <c r="L27" s="6" t="s">
        <v>208</v>
      </c>
      <c r="M27" s="14">
        <f>INDEX(cennik!$C$2:$L$526,MATCH($L27,cennik!$B$2:$B$519,0),MATCH(M$2,cennik!$C$1:$L$1,0))</f>
        <v>851117</v>
      </c>
      <c r="N27" s="14" t="str">
        <f>INDEX(cennik!$C$2:$L$526,MATCH($L27,cennik!$B$2:$B$519,0),MATCH(N$2,cennik!$C$1:$L$1,0))</f>
        <v>szt.</v>
      </c>
      <c r="O27" s="14">
        <f>SUM(Z25:Z40)</f>
        <v>0</v>
      </c>
      <c r="P27" s="22">
        <f>INDEX(cennik!$C$2:$L$526,MATCH($L27,cennik!$B$2:$B$519,0),MATCH(P$2,cennik!$C$1:$L$1,0))</f>
        <v>35.700000000000003</v>
      </c>
      <c r="Q27" s="22">
        <f t="shared" si="5"/>
        <v>0</v>
      </c>
      <c r="R27" s="23">
        <f t="shared" si="6"/>
        <v>0</v>
      </c>
      <c r="S27" s="22">
        <f t="shared" si="7"/>
        <v>35.700000000000003</v>
      </c>
      <c r="T27" s="22">
        <f t="shared" si="8"/>
        <v>0</v>
      </c>
      <c r="U27" s="22">
        <f>INDEX(cennik!$C$2:$L$526,MATCH($L27,cennik!$B$2:$B$519,0),MATCH(U$2,cennik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471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54"/>
      <c r="BA27" s="54"/>
      <c r="BB27" s="54"/>
      <c r="BC27" s="20"/>
      <c r="BD27" s="20"/>
      <c r="BE27" s="20"/>
      <c r="BF27" s="20"/>
      <c r="BG27" s="20"/>
      <c r="BH27" s="20" t="s">
        <v>472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3">
      <c r="A28" s="8"/>
      <c r="B28" s="6" t="s">
        <v>116</v>
      </c>
      <c r="C28" s="8"/>
      <c r="D28" s="6" t="s">
        <v>567</v>
      </c>
      <c r="E28" s="8">
        <v>25</v>
      </c>
      <c r="F28" s="5"/>
      <c r="G28" s="5"/>
      <c r="H28" s="5"/>
      <c r="I28" s="5"/>
      <c r="J28" s="5"/>
      <c r="K28" s="4"/>
      <c r="L28" s="6" t="s">
        <v>211</v>
      </c>
      <c r="M28" s="14">
        <f>INDEX(cennik!$C$2:$L$526,MATCH($L28,cennik!$B$2:$B$519,0),MATCH(M$2,cennik!$C$1:$L$1,0))</f>
        <v>6441205</v>
      </c>
      <c r="N28" s="14" t="str">
        <f>INDEX(cennik!$C$2:$L$526,MATCH($L28,cennik!$B$2:$B$519,0),MATCH(N$2,cennik!$C$1:$L$1,0))</f>
        <v>szt.</v>
      </c>
      <c r="O28" s="14">
        <f>SUM(AA25:AA40)</f>
        <v>0</v>
      </c>
      <c r="P28" s="22">
        <f>INDEX(cennik!$C$2:$L$526,MATCH($L28,cennik!$B$2:$B$519,0),MATCH(P$2,cennik!$C$1:$L$1,0))</f>
        <v>46.35</v>
      </c>
      <c r="Q28" s="22">
        <f t="shared" si="5"/>
        <v>0</v>
      </c>
      <c r="R28" s="23">
        <f t="shared" si="6"/>
        <v>0</v>
      </c>
      <c r="S28" s="22">
        <f t="shared" si="7"/>
        <v>46.35</v>
      </c>
      <c r="T28" s="22">
        <f t="shared" si="8"/>
        <v>0</v>
      </c>
      <c r="U28" s="22">
        <f>INDEX(cennik!$C$2:$L$526,MATCH($L28,cennik!$B$2:$B$519,0),MATCH(U$2,cennik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473</v>
      </c>
      <c r="AN28" s="20" t="s">
        <v>474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54"/>
      <c r="BA28" s="54"/>
      <c r="BB28" s="54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3">
      <c r="A29" s="8"/>
      <c r="B29" s="6" t="s">
        <v>116</v>
      </c>
      <c r="C29" s="8"/>
      <c r="D29" s="6" t="s">
        <v>515</v>
      </c>
      <c r="E29" s="8">
        <v>0</v>
      </c>
      <c r="F29" s="5"/>
      <c r="G29" s="5"/>
      <c r="H29" s="5"/>
      <c r="I29" s="5"/>
      <c r="J29" s="5" t="s">
        <v>509</v>
      </c>
      <c r="K29" s="4"/>
      <c r="L29" s="6" t="s">
        <v>293</v>
      </c>
      <c r="M29" s="14">
        <f>INDEX(cennik!$C$2:$L$526,MATCH($L29,cennik!$B$2:$B$519,0),MATCH(M$2,cennik!$C$1:$L$1,0))</f>
        <v>851122</v>
      </c>
      <c r="N29" s="14" t="str">
        <f>INDEX(cennik!$C$2:$L$526,MATCH($L29,cennik!$B$2:$B$519,0),MATCH(N$2,cennik!$C$1:$L$1,0))</f>
        <v>szt.</v>
      </c>
      <c r="O29" s="14">
        <f>SUM(AB25:AB40)</f>
        <v>0</v>
      </c>
      <c r="P29" s="22">
        <f>INDEX(cennik!$C$2:$L$526,MATCH($L29,cennik!$B$2:$B$519,0),MATCH(P$2,cennik!$C$1:$L$1,0))</f>
        <v>46.2</v>
      </c>
      <c r="Q29" s="22">
        <f t="shared" si="5"/>
        <v>0</v>
      </c>
      <c r="R29" s="23">
        <f t="shared" si="6"/>
        <v>0</v>
      </c>
      <c r="S29" s="22">
        <f t="shared" si="7"/>
        <v>46.2</v>
      </c>
      <c r="T29" s="22">
        <f t="shared" si="8"/>
        <v>0</v>
      </c>
      <c r="U29" s="22">
        <f>INDEX(cennik!$C$2:$L$526,MATCH($L29,cennik!$B$2:$B$519,0),MATCH(U$2,cennik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113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54"/>
      <c r="BA29" s="54"/>
      <c r="BB29" s="54"/>
      <c r="BC29" s="20"/>
      <c r="BD29" s="20"/>
      <c r="BE29" s="20"/>
      <c r="BF29" s="20"/>
      <c r="BG29" s="20"/>
      <c r="BH29" s="20" t="s">
        <v>210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3">
      <c r="A30" s="8"/>
      <c r="B30" s="6" t="s">
        <v>116</v>
      </c>
      <c r="C30" s="8"/>
      <c r="D30" s="6" t="s">
        <v>511</v>
      </c>
      <c r="E30" s="4"/>
      <c r="F30" s="5"/>
      <c r="G30" s="5"/>
      <c r="H30" s="5"/>
      <c r="I30" s="5"/>
      <c r="K30" s="4"/>
      <c r="L30" s="6" t="s">
        <v>10</v>
      </c>
      <c r="M30" s="14">
        <f>INDEX(cennik!$C$2:$L$526,MATCH($L30,cennik!$B$2:$B$519,0),MATCH(M$2,cennik!$C$1:$L$1,0))</f>
        <v>6441305</v>
      </c>
      <c r="N30" s="14" t="str">
        <f>INDEX(cennik!$C$2:$L$526,MATCH($L30,cennik!$B$2:$B$519,0),MATCH(N$2,cennik!$C$1:$L$1,0))</f>
        <v>szt.</v>
      </c>
      <c r="O30" s="14">
        <f>SUM(AC25:AC40)</f>
        <v>0</v>
      </c>
      <c r="P30" s="22">
        <f>INDEX(cennik!$C$2:$L$526,MATCH($L30,cennik!$B$2:$B$519,0),MATCH(P$2,cennik!$C$1:$L$1,0))</f>
        <v>69.55</v>
      </c>
      <c r="Q30" s="22">
        <f t="shared" si="5"/>
        <v>0</v>
      </c>
      <c r="R30" s="23">
        <f t="shared" si="6"/>
        <v>0</v>
      </c>
      <c r="S30" s="22">
        <f t="shared" si="7"/>
        <v>69.55</v>
      </c>
      <c r="T30" s="22">
        <f t="shared" si="8"/>
        <v>0</v>
      </c>
      <c r="U30" s="22">
        <f>INDEX(cennik!$C$2:$L$526,MATCH($L30,cennik!$B$2:$B$519,0),MATCH(U$2,cennik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37</v>
      </c>
      <c r="AN30" s="20" t="s">
        <v>210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54"/>
      <c r="BA30" s="54"/>
      <c r="BB30" s="54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3">
      <c r="A31" s="8"/>
      <c r="B31" s="6" t="s">
        <v>116</v>
      </c>
      <c r="C31" s="8"/>
      <c r="E31" s="4"/>
      <c r="F31" s="4"/>
      <c r="G31" s="4"/>
      <c r="H31" s="4"/>
      <c r="I31" s="4"/>
      <c r="K31" s="4"/>
      <c r="L31" s="6" t="s">
        <v>212</v>
      </c>
      <c r="M31" s="14">
        <f>INDEX(cennik!$C$2:$L$526,MATCH($L31,cennik!$B$2:$B$519,0),MATCH(M$2,cennik!$C$1:$L$1,0))</f>
        <v>851135</v>
      </c>
      <c r="N31" s="14" t="str">
        <f>INDEX(cennik!$C$2:$L$526,MATCH($L31,cennik!$B$2:$B$519,0),MATCH(N$2,cennik!$C$1:$L$1,0))</f>
        <v>szt.</v>
      </c>
      <c r="O31" s="14">
        <f>SUM(AD25:AD40)</f>
        <v>0</v>
      </c>
      <c r="P31" s="22">
        <f>INDEX(cennik!$C$2:$L$526,MATCH($L31,cennik!$B$2:$B$519,0),MATCH(P$2,cennik!$C$1:$L$1,0))</f>
        <v>73.5</v>
      </c>
      <c r="Q31" s="22">
        <f t="shared" si="5"/>
        <v>0</v>
      </c>
      <c r="R31" s="23">
        <f t="shared" si="6"/>
        <v>0</v>
      </c>
      <c r="S31" s="22">
        <f t="shared" si="7"/>
        <v>73.5</v>
      </c>
      <c r="T31" s="22">
        <f t="shared" si="8"/>
        <v>0</v>
      </c>
      <c r="U31" s="22">
        <f>INDEX(cennik!$C$2:$L$526,MATCH($L31,cennik!$B$2:$B$519,0),MATCH(U$2,cennik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38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54"/>
      <c r="BA31" s="54"/>
      <c r="BB31" s="54"/>
      <c r="BC31" s="20"/>
      <c r="BD31" s="20"/>
      <c r="BE31" s="20"/>
      <c r="BF31" s="20"/>
      <c r="BG31" s="20"/>
      <c r="BH31" s="20" t="s">
        <v>208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3">
      <c r="A32" s="8"/>
      <c r="B32" s="6" t="s">
        <v>116</v>
      </c>
      <c r="C32" s="8"/>
      <c r="D32" s="17" t="s">
        <v>564</v>
      </c>
      <c r="E32" s="4"/>
      <c r="F32" s="4"/>
      <c r="G32" s="4"/>
      <c r="H32" s="4"/>
      <c r="I32" s="4"/>
      <c r="J32" s="4"/>
      <c r="K32" s="4"/>
      <c r="L32" s="6" t="s">
        <v>214</v>
      </c>
      <c r="M32" s="14">
        <f>INDEX(cennik!$C$2:$L$526,MATCH($L32,cennik!$B$2:$B$519,0),MATCH(M$2,cennik!$C$1:$L$1,0))</f>
        <v>852137</v>
      </c>
      <c r="N32" s="14" t="str">
        <f>INDEX(cennik!$C$2:$L$526,MATCH($L32,cennik!$B$2:$B$519,0),MATCH(N$2,cennik!$C$1:$L$1,0))</f>
        <v>szt.</v>
      </c>
      <c r="O32" s="14">
        <f>SUM(AE25:AE40)</f>
        <v>0</v>
      </c>
      <c r="P32" s="22">
        <f>INDEX(cennik!$C$2:$L$526,MATCH($L32,cennik!$B$2:$B$519,0),MATCH(P$2,cennik!$C$1:$L$1,0))</f>
        <v>77.7</v>
      </c>
      <c r="Q32" s="22">
        <f t="shared" si="5"/>
        <v>0</v>
      </c>
      <c r="R32" s="23">
        <f t="shared" si="6"/>
        <v>0</v>
      </c>
      <c r="S32" s="22">
        <f t="shared" si="7"/>
        <v>77.7</v>
      </c>
      <c r="T32" s="22">
        <f t="shared" si="8"/>
        <v>0</v>
      </c>
      <c r="U32" s="22">
        <f>INDEX(cennik!$C$2:$L$526,MATCH($L32,cennik!$B$2:$B$519,0),MATCH(U$2,cennik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478</v>
      </c>
      <c r="AN32" s="20" t="s">
        <v>208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54"/>
      <c r="BA32" s="54"/>
      <c r="BB32" s="54"/>
      <c r="BC32" s="20"/>
      <c r="BD32" s="20"/>
      <c r="BE32" s="20"/>
      <c r="BF32" s="20"/>
      <c r="BG32" s="20"/>
      <c r="BH32" s="20" t="s">
        <v>211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3">
      <c r="A33" s="8"/>
      <c r="B33" s="6" t="s">
        <v>116</v>
      </c>
      <c r="C33" s="8"/>
      <c r="D33" s="17" t="s">
        <v>565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cennik!$C$2:$L$526,MATCH($L33,cennik!$B$2:$B$519,0),MATCH(M$2,cennik!$C$1:$L$1,0))</f>
        <v>6444115</v>
      </c>
      <c r="N33" s="14" t="str">
        <f>INDEX(cennik!$C$2:$L$526,MATCH($L33,cennik!$B$2:$B$519,0),MATCH(N$2,cennik!$C$1:$L$1,0))</f>
        <v>szt.</v>
      </c>
      <c r="O33" s="14">
        <f>SUM(W25:W40)</f>
        <v>0</v>
      </c>
      <c r="P33" s="22">
        <f>INDEX(cennik!$C$2:$L$526,MATCH($L33,cennik!$B$2:$B$519,0),MATCH(P$2,cennik!$C$1:$L$1,0))</f>
        <v>6.03</v>
      </c>
      <c r="Q33" s="22">
        <f t="shared" si="5"/>
        <v>0</v>
      </c>
      <c r="R33" s="23">
        <f t="shared" si="6"/>
        <v>0</v>
      </c>
      <c r="S33" s="22">
        <f t="shared" si="7"/>
        <v>6.03</v>
      </c>
      <c r="T33" s="22">
        <f t="shared" si="8"/>
        <v>0</v>
      </c>
      <c r="U33" s="22">
        <f>INDEX(cennik!$C$2:$L$526,MATCH($L33,cennik!$B$2:$B$519,0),MATCH(U$2,cennik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479</v>
      </c>
      <c r="AN33" s="20" t="s">
        <v>211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54"/>
      <c r="BA33" s="54"/>
      <c r="BB33" s="54"/>
      <c r="BC33" s="20"/>
      <c r="BD33" s="20"/>
      <c r="BE33" s="20"/>
      <c r="BF33" s="20"/>
      <c r="BG33" s="20"/>
      <c r="BH33" s="20" t="s">
        <v>293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3">
      <c r="A34" s="8"/>
      <c r="B34" s="6" t="s">
        <v>116</v>
      </c>
      <c r="C34" s="8"/>
      <c r="D34" s="40" t="s">
        <v>953</v>
      </c>
      <c r="E34" s="4"/>
      <c r="F34" s="4"/>
      <c r="G34" s="4"/>
      <c r="H34" s="4"/>
      <c r="I34" s="4"/>
      <c r="J34" s="4"/>
      <c r="K34" s="4"/>
      <c r="L34" s="6" t="s">
        <v>824</v>
      </c>
      <c r="M34" s="14">
        <f>INDEX(cennik!$C$2:$L$526,MATCH($L34,cennik!$B$2:$B$519,0),MATCH(M$2,cennik!$C$1:$L$1,0))</f>
        <v>895414</v>
      </c>
      <c r="N34" s="14" t="str">
        <f>INDEX(cennik!$C$2:$L$526,MATCH($L34,cennik!$B$2:$B$519,0),MATCH(N$2,cennik!$C$1:$L$1,0))</f>
        <v>szt.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22">
        <f>INDEX(cennik!$C$2:$L$526,MATCH($L34,cennik!$B$2:$B$519,0),MATCH(P$2,cennik!$C$1:$L$1,0))</f>
        <v>41.71</v>
      </c>
      <c r="Q34" s="22">
        <f>O34*P34</f>
        <v>0</v>
      </c>
      <c r="R34" s="23">
        <f t="shared" si="6"/>
        <v>0</v>
      </c>
      <c r="S34" s="22">
        <f t="shared" si="7"/>
        <v>41.71</v>
      </c>
      <c r="T34" s="22">
        <f>O34*S34</f>
        <v>0</v>
      </c>
      <c r="U34" s="22">
        <f>INDEX(cennik!$C$2:$L$526,MATCH($L34,cennik!$B$2:$B$519,0),MATCH(U$2,cennik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508</v>
      </c>
      <c r="AN34" s="20" t="s">
        <v>293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54"/>
      <c r="BA34" s="54"/>
      <c r="BB34" s="54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3">
      <c r="A35" s="8"/>
      <c r="B35" s="6" t="s">
        <v>116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823</v>
      </c>
      <c r="M35" s="14">
        <f>INDEX(cennik!$C$2:$L$526,MATCH($L35,cennik!$B$2:$B$519,0),MATCH(M$2,cennik!$C$1:$L$1,0))</f>
        <v>895413</v>
      </c>
      <c r="N35" s="14" t="str">
        <f>INDEX(cennik!$C$2:$L$526,MATCH($L35,cennik!$B$2:$B$519,0),MATCH(N$2,cennik!$C$1:$L$1,0))</f>
        <v>szt.</v>
      </c>
      <c r="O35" s="14">
        <f>O34</f>
        <v>0</v>
      </c>
      <c r="P35" s="22">
        <f>INDEX(cennik!$C$2:$L$526,MATCH($L35,cennik!$B$2:$B$519,0),MATCH(P$2,cennik!$C$1:$L$1,0))</f>
        <v>38.74</v>
      </c>
      <c r="Q35" s="22">
        <f>O35*P35</f>
        <v>0</v>
      </c>
      <c r="R35" s="23">
        <f t="shared" si="6"/>
        <v>0</v>
      </c>
      <c r="S35" s="22">
        <f t="shared" si="7"/>
        <v>38.74</v>
      </c>
      <c r="T35" s="22">
        <f>O35*S35</f>
        <v>0</v>
      </c>
      <c r="U35" s="22">
        <f>INDEX(cennik!$C$2:$L$526,MATCH($L35,cennik!$B$2:$B$519,0),MATCH(U$2,cennik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507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54"/>
      <c r="BA35" s="54"/>
      <c r="BB35" s="54"/>
      <c r="BC35" s="20"/>
      <c r="BD35" s="20"/>
      <c r="BE35" s="20"/>
      <c r="BF35" s="20"/>
      <c r="BG35" s="20"/>
      <c r="BH35" s="20" t="s">
        <v>212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3">
      <c r="A36" s="8"/>
      <c r="B36" s="6" t="s">
        <v>116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6NMC</v>
      </c>
      <c r="M36" s="14">
        <f>INDEX(cennik!$C$2:$L$526,MATCH($L36,cennik!$B$2:$B$519,0),MATCH(M$2,cennik!$C$1:$L$1,0))</f>
        <v>895406</v>
      </c>
      <c r="N36" s="14" t="str">
        <f>INDEX(cennik!$C$2:$L$526,MATCH($L36,cennik!$B$2:$B$519,0),MATCH(N$2,cennik!$C$1:$L$1,0))</f>
        <v>szt.</v>
      </c>
      <c r="O36" s="14">
        <f>O35</f>
        <v>0</v>
      </c>
      <c r="P36" s="22">
        <f>INDEX(cennik!$C$2:$L$526,MATCH($L36,cennik!$B$2:$B$519,0),MATCH(P$2,cennik!$C$1:$L$1,0))</f>
        <v>19.600000000000001</v>
      </c>
      <c r="Q36" s="22">
        <f>O36*P36</f>
        <v>0</v>
      </c>
      <c r="R36" s="23">
        <f t="shared" si="6"/>
        <v>0</v>
      </c>
      <c r="S36" s="22">
        <f t="shared" si="7"/>
        <v>19.600000000000001</v>
      </c>
      <c r="T36" s="22">
        <f>O36*S36</f>
        <v>0</v>
      </c>
      <c r="U36" s="22">
        <f>INDEX(cennik!$C$2:$L$526,MATCH($L36,cennik!$B$2:$B$519,0),MATCH(U$2,cennik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212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54"/>
      <c r="BA36" s="54"/>
      <c r="BB36" s="54"/>
      <c r="BC36" s="20"/>
      <c r="BD36" s="20"/>
      <c r="BE36" s="20"/>
      <c r="BF36" s="20"/>
      <c r="BG36" s="20"/>
      <c r="BH36" s="20" t="s">
        <v>214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3">
      <c r="A37" s="8"/>
      <c r="B37" s="6" t="s">
        <v>116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cennik!$C$2:$L$526,MATCH($L37,cennik!$B$2:$B$519,0),MATCH(M$2,cennik!$C$1:$L$1,0))</f>
        <v>897335</v>
      </c>
      <c r="N37" s="14" t="str">
        <f>INDEX(cennik!$C$2:$L$526,MATCH($L37,cennik!$B$2:$B$519,0),MATCH(N$2,cennik!$C$1:$L$1,0))</f>
        <v>szt.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22">
        <f>INDEX(cennik!$C$2:$L$526,MATCH($L37,cennik!$B$2:$B$519,0),MATCH(P$2,cennik!$C$1:$L$1,0))</f>
        <v>1.79</v>
      </c>
      <c r="Q37" s="22">
        <f t="shared" si="5"/>
        <v>0</v>
      </c>
      <c r="R37" s="23">
        <f t="shared" si="6"/>
        <v>0</v>
      </c>
      <c r="S37" s="22">
        <f t="shared" si="7"/>
        <v>1.79</v>
      </c>
      <c r="T37" s="22">
        <f t="shared" si="8"/>
        <v>0</v>
      </c>
      <c r="U37" s="22">
        <f>INDEX(cennik!$C$2:$L$526,MATCH($L37,cennik!$B$2:$B$519,0),MATCH(U$2,cennik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214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54"/>
      <c r="BA37" s="54"/>
      <c r="BB37" s="54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3">
      <c r="A38" s="8"/>
      <c r="B38" s="6" t="s">
        <v>116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cennik!$C$2:$L$526,MATCH($L38,cennik!$B$2:$B$519,0),MATCH(M$2,cennik!$C$1:$L$1,0))</f>
        <v>897300</v>
      </c>
      <c r="N38" s="14" t="str">
        <f>INDEX(cennik!$C$2:$L$526,MATCH($L38,cennik!$B$2:$B$519,0),MATCH(N$2,cennik!$C$1:$L$1,0))</f>
        <v>szt.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22">
        <f>INDEX(cennik!$C$2:$L$526,MATCH($L38,cennik!$B$2:$B$519,0),MATCH(P$2,cennik!$C$1:$L$1,0))</f>
        <v>1.65</v>
      </c>
      <c r="Q38" s="22">
        <f t="shared" si="5"/>
        <v>0</v>
      </c>
      <c r="R38" s="23">
        <f t="shared" si="6"/>
        <v>0</v>
      </c>
      <c r="S38" s="22">
        <f t="shared" si="7"/>
        <v>1.65</v>
      </c>
      <c r="T38" s="22">
        <f t="shared" si="8"/>
        <v>0</v>
      </c>
      <c r="U38" s="22">
        <f>INDEX(cennik!$C$2:$L$526,MATCH($L38,cennik!$B$2:$B$519,0),MATCH(U$2,cennik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54"/>
      <c r="BA38" s="54"/>
      <c r="BB38" s="54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3">
      <c r="A39" s="8"/>
      <c r="B39" s="6" t="s">
        <v>116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cennik!$C$2:$L$526,MATCH($L39,cennik!$B$2:$B$519,0),MATCH(M$2,cennik!$C$1:$L$1,0))</f>
        <v>898530</v>
      </c>
      <c r="N39" s="14" t="str">
        <f>INDEX(cennik!$C$2:$L$526,MATCH($L39,cennik!$B$2:$B$519,0),MATCH(N$2,cennik!$C$1:$L$1,0))</f>
        <v>szt.</v>
      </c>
      <c r="O39" s="14">
        <f>SUM(O37:O38)</f>
        <v>0</v>
      </c>
      <c r="P39" s="22">
        <f>INDEX(cennik!$C$2:$L$526,MATCH($L39,cennik!$B$2:$B$519,0),MATCH(P$2,cennik!$C$1:$L$1,0))</f>
        <v>0.5</v>
      </c>
      <c r="Q39" s="22">
        <f t="shared" si="5"/>
        <v>0</v>
      </c>
      <c r="R39" s="23">
        <f t="shared" si="6"/>
        <v>0</v>
      </c>
      <c r="S39" s="22">
        <f t="shared" si="7"/>
        <v>0.5</v>
      </c>
      <c r="T39" s="22">
        <f t="shared" si="8"/>
        <v>0</v>
      </c>
      <c r="U39" s="22">
        <f>INDEX(cennik!$C$2:$L$526,MATCH($L39,cennik!$B$2:$B$519,0),MATCH(U$2,cennik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54"/>
      <c r="BA39" s="54"/>
      <c r="BB39" s="54"/>
      <c r="BC39" s="20"/>
      <c r="BD39" s="20"/>
      <c r="BE39" s="20"/>
      <c r="BF39" s="20"/>
      <c r="BG39" s="20"/>
      <c r="BH39" s="20" t="s">
        <v>471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3">
      <c r="L40" s="6" t="s">
        <v>1028</v>
      </c>
      <c r="M40" s="14">
        <f>INDEX(cennik!$C$2:$L$526,MATCH($L40,cennik!$B$2:$B$519,0),MATCH(M$2,cennik!$C$1:$L$1,0))</f>
        <v>166794</v>
      </c>
      <c r="N40" s="14" t="str">
        <f>INDEX(cennik!$C$2:$L$526,MATCH($L40,cennik!$B$2:$B$519,0),MATCH(N$2,cennik!$C$1:$L$1,0))</f>
        <v>100 szt.</v>
      </c>
      <c r="O40" s="14">
        <f>ROUNDUP(O39/100,0)</f>
        <v>0</v>
      </c>
      <c r="P40" s="22">
        <f>INDEX(cennik!$C$2:$L$526,MATCH($L40,cennik!$B$2:$B$519,0),MATCH(P$2,cennik!$C$1:$L$1,0))</f>
        <v>3.95</v>
      </c>
      <c r="Q40" s="22">
        <f t="shared" si="5"/>
        <v>0</v>
      </c>
      <c r="R40" s="23">
        <f t="shared" si="6"/>
        <v>0</v>
      </c>
      <c r="S40" s="22">
        <f t="shared" si="7"/>
        <v>3.95</v>
      </c>
      <c r="T40" s="22">
        <f t="shared" si="8"/>
        <v>0</v>
      </c>
      <c r="U40" s="22">
        <f>INDEX(cennik!$C$2:$L$526,MATCH($L40,cennik!$B$2:$B$519,0),MATCH(U$2,cennik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480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54"/>
      <c r="BA40" s="54"/>
      <c r="BB40" s="54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3">
      <c r="L41" s="15" t="s">
        <v>321</v>
      </c>
      <c r="M41" s="14">
        <f>INDEX(cennik!$C$2:$L$526,MATCH($L41,cennik!$B$2:$B$519,0),MATCH(M$2,cennik!$C$1:$L$1,0))</f>
        <v>890101</v>
      </c>
      <c r="N41" s="14" t="str">
        <f>INDEX(cennik!$C$2:$L$526,MATCH($L41,cennik!$B$2:$B$519,0),MATCH(N$2,cennik!$C$1:$L$1,0))</f>
        <v>szt.</v>
      </c>
      <c r="O41" s="14">
        <f>O39</f>
        <v>0</v>
      </c>
      <c r="P41" s="22">
        <f>INDEX(cennik!$C$2:$L$526,MATCH($L41,cennik!$B$2:$B$519,0),MATCH(P$2,cennik!$C$1:$L$1,0))</f>
        <v>1.99</v>
      </c>
      <c r="Q41" s="22">
        <f t="shared" si="5"/>
        <v>0</v>
      </c>
      <c r="R41" s="23">
        <f t="shared" si="6"/>
        <v>0</v>
      </c>
      <c r="S41" s="22">
        <f t="shared" si="7"/>
        <v>1.99</v>
      </c>
      <c r="T41" s="22">
        <f t="shared" si="8"/>
        <v>0</v>
      </c>
      <c r="U41" s="22">
        <f>INDEX(cennik!$C$2:$L$526,MATCH($L41,cennik!$B$2:$B$519,0),MATCH(U$2,cennik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54"/>
      <c r="BA41" s="54"/>
      <c r="BB41" s="54"/>
      <c r="BC41" s="20"/>
      <c r="BD41" s="20"/>
      <c r="BE41" s="20"/>
      <c r="BF41" s="20"/>
      <c r="BG41" s="20"/>
      <c r="BH41" s="20" t="s">
        <v>210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3">
      <c r="L42" s="6" t="s">
        <v>407</v>
      </c>
      <c r="M42" s="14">
        <f>INDEX(cennik!$C$2:$L$526,MATCH($L42,cennik!$B$2:$B$519,0),MATCH(M$2,cennik!$C$1:$L$1,0))</f>
        <v>651643</v>
      </c>
      <c r="N42" s="14" t="str">
        <f>INDEX(cennik!$C$2:$L$526,MATCH($L42,cennik!$B$2:$B$519,0),MATCH(N$2,cennik!$C$1:$L$1,0))</f>
        <v>100 szt.</v>
      </c>
      <c r="O42" s="14">
        <f>ROUNDUP(((O33*12)+E29+(8*O34))/100,0)</f>
        <v>0</v>
      </c>
      <c r="P42" s="22">
        <f>INDEX(cennik!$C$2:$L$526,MATCH($L42,cennik!$B$2:$B$519,0),MATCH(P$2,cennik!$C$1:$L$1,0))</f>
        <v>144.19</v>
      </c>
      <c r="Q42" s="22">
        <f t="shared" si="5"/>
        <v>0</v>
      </c>
      <c r="R42" s="23">
        <f t="shared" si="6"/>
        <v>0</v>
      </c>
      <c r="S42" s="22">
        <f t="shared" si="7"/>
        <v>144.19</v>
      </c>
      <c r="T42" s="22">
        <f t="shared" si="8"/>
        <v>0</v>
      </c>
      <c r="U42" s="22">
        <f>INDEX(cennik!$C$2:$L$526,MATCH($L42,cennik!$B$2:$B$519,0),MATCH(U$2,cennik!$C$1:$L$1,0))*O42</f>
        <v>0</v>
      </c>
      <c r="AE42" s="20"/>
      <c r="AN42" s="20" t="s">
        <v>21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54"/>
      <c r="BA42" s="54"/>
      <c r="BB42" s="54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3">
      <c r="L43" s="6" t="s">
        <v>128</v>
      </c>
      <c r="M43" s="14">
        <f>INDEX(cennik!$C$2:$L$526,MATCH($L43,cennik!$B$2:$B$519,0),MATCH(M$2,cennik!$C$1:$L$1,0))</f>
        <v>897303</v>
      </c>
      <c r="N43" s="14" t="str">
        <f>INDEX(cennik!$C$2:$L$526,MATCH($L43,cennik!$B$2:$B$519,0),MATCH(N$2,cennik!$C$1:$L$1,0))</f>
        <v>szt.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22">
        <f>INDEX(cennik!$C$2:$L$526,MATCH($L43,cennik!$B$2:$B$519,0),MATCH(P$2,cennik!$C$1:$L$1,0))</f>
        <v>2.4</v>
      </c>
      <c r="Q43" s="22">
        <f t="shared" si="5"/>
        <v>0</v>
      </c>
      <c r="R43" s="23">
        <f t="shared" si="6"/>
        <v>0</v>
      </c>
      <c r="S43" s="22">
        <f t="shared" si="7"/>
        <v>2.4</v>
      </c>
      <c r="T43" s="22">
        <f t="shared" si="8"/>
        <v>0</v>
      </c>
      <c r="U43" s="22">
        <f>INDEX(cennik!$C$2:$L$526,MATCH($L43,cennik!$B$2:$B$519,0),MATCH(U$2,cennik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54"/>
      <c r="BA43" s="54"/>
      <c r="BB43" s="54"/>
      <c r="BC43" s="20"/>
      <c r="BD43" s="20"/>
      <c r="BE43" s="20"/>
      <c r="BF43" s="20"/>
      <c r="BG43" s="20"/>
      <c r="BH43" s="20" t="s">
        <v>208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3">
      <c r="L44" s="6" t="s">
        <v>20</v>
      </c>
      <c r="M44" s="14">
        <f>INDEX(cennik!$C$2:$L$526,MATCH($L44,cennik!$B$2:$B$519,0),MATCH(M$2,cennik!$C$1:$L$1,0))</f>
        <v>6506513</v>
      </c>
      <c r="N44" s="14" t="str">
        <f>INDEX(cennik!$C$2:$L$526,MATCH($L44,cennik!$B$2:$B$519,0),MATCH(N$2,cennik!$C$1:$L$1,0))</f>
        <v>szt.</v>
      </c>
      <c r="O44" s="14">
        <f>O45</f>
        <v>0</v>
      </c>
      <c r="P44" s="22">
        <f>INDEX(cennik!$C$2:$L$526,MATCH($L44,cennik!$B$2:$B$519,0),MATCH(P$2,cennik!$C$1:$L$1,0))</f>
        <v>4.1900000000000004</v>
      </c>
      <c r="Q44" s="22">
        <f t="shared" si="5"/>
        <v>0</v>
      </c>
      <c r="R44" s="23">
        <f t="shared" si="6"/>
        <v>0</v>
      </c>
      <c r="S44" s="22">
        <f t="shared" si="7"/>
        <v>4.1900000000000004</v>
      </c>
      <c r="T44" s="22">
        <f t="shared" si="8"/>
        <v>0</v>
      </c>
      <c r="U44" s="22">
        <f>INDEX(cennik!$C$2:$L$526,MATCH($L44,cennik!$B$2:$B$519,0),MATCH(U$2,cennik!$C$1:$L$1,0))*O44</f>
        <v>0</v>
      </c>
      <c r="AN44" s="20" t="s">
        <v>208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54"/>
      <c r="BA44" s="54"/>
      <c r="BB44" s="54"/>
      <c r="BC44" s="20"/>
      <c r="BD44" s="20"/>
      <c r="BE44" s="20"/>
      <c r="BF44" s="20"/>
      <c r="BG44" s="20"/>
      <c r="BH44" s="20" t="s">
        <v>211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3">
      <c r="L45" s="6" t="s">
        <v>563</v>
      </c>
      <c r="M45" s="14">
        <f>INDEX(cennik!$C$2:$L$526,MATCH($L45,cennik!$B$2:$B$519,0),MATCH(M$2,cennik!$C$1:$L$1,0))</f>
        <v>892525</v>
      </c>
      <c r="N45" s="14" t="str">
        <f>INDEX(cennik!$C$2:$L$526,MATCH($L45,cennik!$B$2:$B$519,0),MATCH(N$2,cennik!$C$1:$L$1,0))</f>
        <v>szt.</v>
      </c>
      <c r="O45" s="14">
        <f>SUM((A24*C24),(A25*C25),(A26*C26),(A27*C27),(A28*C28),(A29*C29),(A30*C30),(A31*C31),(A32*C32),(A33*C33),(A34*C34),(A35*C35),(A36*C36),(A37*C37),(A38*C38),(A39*C39))</f>
        <v>0</v>
      </c>
      <c r="P45" s="22">
        <f>INDEX(cennik!$C$2:$L$526,MATCH($L45,cennik!$B$2:$B$519,0),MATCH(P$2,cennik!$C$1:$L$1,0))</f>
        <v>15.7</v>
      </c>
      <c r="Q45" s="22">
        <f t="shared" si="5"/>
        <v>0</v>
      </c>
      <c r="R45" s="23">
        <f t="shared" si="6"/>
        <v>0</v>
      </c>
      <c r="S45" s="22">
        <f t="shared" si="7"/>
        <v>15.7</v>
      </c>
      <c r="T45" s="22">
        <f t="shared" si="8"/>
        <v>0</v>
      </c>
      <c r="U45" s="22">
        <f>INDEX(cennik!$C$2:$L$526,MATCH($L45,cennik!$B$2:$B$519,0),MATCH(U$2,cennik!$C$1:$L$1,0))*O45</f>
        <v>0</v>
      </c>
      <c r="AN45" s="20" t="s">
        <v>211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54"/>
      <c r="BA45" s="54"/>
      <c r="BB45" s="54"/>
      <c r="BC45" s="20"/>
      <c r="BD45" s="20"/>
      <c r="BE45" s="20"/>
      <c r="BF45" s="20"/>
      <c r="BG45" s="20"/>
      <c r="BH45" s="20" t="s">
        <v>293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3">
      <c r="L46" s="6" t="s">
        <v>396</v>
      </c>
      <c r="M46" s="14">
        <f>INDEX(cennik!$C$2:$L$526,MATCH($L46,cennik!$B$2:$B$519,0),MATCH(M$2,cennik!$C$1:$L$1,0))</f>
        <v>890404</v>
      </c>
      <c r="N46" s="14" t="str">
        <f>INDEX(cennik!$C$2:$L$526,MATCH($L46,cennik!$B$2:$B$519,0),MATCH(N$2,cennik!$C$1:$L$1,0))</f>
        <v>szt.</v>
      </c>
      <c r="O46" s="14">
        <f>SUM(C24:C39)*4</f>
        <v>0</v>
      </c>
      <c r="P46" s="22">
        <f>INDEX(cennik!$C$2:$L$526,MATCH($L46,cennik!$B$2:$B$519,0),MATCH(P$2,cennik!$C$1:$L$1,0))</f>
        <v>0.7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7</v>
      </c>
      <c r="T46" s="22">
        <f t="shared" ref="T46" si="11">O46*S46</f>
        <v>0</v>
      </c>
      <c r="U46" s="22">
        <f>INDEX(cennik!$C$2:$L$526,MATCH($L46,cennik!$B$2:$B$519,0),MATCH(U$2,cennik!$C$1:$L$1,0))*O46</f>
        <v>0</v>
      </c>
      <c r="AN46" s="20" t="s">
        <v>293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54"/>
      <c r="BA46" s="54"/>
      <c r="BB46" s="54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3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54"/>
      <c r="BA47" s="54"/>
      <c r="BB47" s="54"/>
      <c r="BC47" s="20"/>
      <c r="BD47" s="20"/>
      <c r="BE47" s="20"/>
      <c r="BF47" s="20"/>
      <c r="BG47" s="20"/>
      <c r="BH47" s="20" t="s">
        <v>212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55.2" x14ac:dyDescent="0.3">
      <c r="A48" s="3" t="s">
        <v>120</v>
      </c>
      <c r="B48" s="6"/>
      <c r="C48" s="3" t="s">
        <v>121</v>
      </c>
      <c r="D48" s="4"/>
      <c r="E48" s="4"/>
      <c r="F48" s="4"/>
      <c r="G48" s="4"/>
      <c r="H48" s="4"/>
      <c r="I48" s="4"/>
      <c r="J48" s="4"/>
      <c r="K48" s="4"/>
      <c r="L48" s="355" t="s">
        <v>572</v>
      </c>
      <c r="M48" s="355"/>
      <c r="N48" s="355"/>
      <c r="O48" s="355"/>
      <c r="P48" s="355"/>
      <c r="Q48" s="355"/>
      <c r="R48" s="355"/>
      <c r="S48" s="355"/>
      <c r="T48" s="355"/>
      <c r="U48" s="355"/>
      <c r="AN48" s="20" t="s">
        <v>212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54"/>
      <c r="BA48" s="54"/>
      <c r="BB48" s="54"/>
      <c r="BC48" s="20"/>
      <c r="BD48" s="20"/>
      <c r="BE48" s="20"/>
      <c r="BF48" s="20"/>
      <c r="BG48" s="20"/>
      <c r="BH48" s="20" t="s">
        <v>214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3">
      <c r="A49" s="8"/>
      <c r="B49" s="6" t="s">
        <v>116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103</v>
      </c>
      <c r="M49" s="5" t="s">
        <v>104</v>
      </c>
      <c r="N49" s="5" t="s">
        <v>107</v>
      </c>
      <c r="O49" s="5" t="s">
        <v>290</v>
      </c>
      <c r="P49" s="5" t="s">
        <v>446</v>
      </c>
      <c r="Q49" s="5" t="s">
        <v>448</v>
      </c>
      <c r="R49" s="5" t="s">
        <v>409</v>
      </c>
      <c r="S49" s="5" t="s">
        <v>447</v>
      </c>
      <c r="T49" s="5" t="s">
        <v>449</v>
      </c>
      <c r="U49" s="5" t="s">
        <v>106</v>
      </c>
      <c r="W49" s="25" t="s">
        <v>11</v>
      </c>
      <c r="X49" s="20" t="s">
        <v>210</v>
      </c>
      <c r="Y49" s="20" t="s">
        <v>9</v>
      </c>
      <c r="Z49" s="25" t="s">
        <v>208</v>
      </c>
      <c r="AA49" s="25" t="s">
        <v>211</v>
      </c>
      <c r="AB49" s="25" t="s">
        <v>293</v>
      </c>
      <c r="AC49" s="25" t="s">
        <v>10</v>
      </c>
      <c r="AD49" s="25" t="s">
        <v>212</v>
      </c>
      <c r="AE49" s="25" t="s">
        <v>214</v>
      </c>
      <c r="AN49" s="20" t="s">
        <v>214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54"/>
      <c r="BA49" s="54"/>
      <c r="BB49" s="54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3">
      <c r="A50" s="8"/>
      <c r="B50" s="6" t="s">
        <v>116</v>
      </c>
      <c r="C50" s="8"/>
      <c r="D50" s="6" t="s">
        <v>118</v>
      </c>
      <c r="E50" s="8" t="s">
        <v>111</v>
      </c>
      <c r="F50" s="5" t="s">
        <v>116</v>
      </c>
      <c r="G50" s="8" t="s">
        <v>114</v>
      </c>
      <c r="H50" s="5" t="s">
        <v>116</v>
      </c>
      <c r="I50" s="8">
        <v>35</v>
      </c>
      <c r="J50" s="5" t="s">
        <v>119</v>
      </c>
      <c r="K50" s="4"/>
      <c r="L50" s="6" t="s">
        <v>210</v>
      </c>
      <c r="M50" s="14">
        <f>INDEX(cennik!$C$2:$L$526,MATCH($L50,cennik!$B$2:$B$519,0),MATCH(M$2,cennik!$C$1:$L$1,0))</f>
        <v>6441105</v>
      </c>
      <c r="N50" s="14" t="str">
        <f>INDEX(cennik!$C$2:$L$526,MATCH($L50,cennik!$B$2:$B$519,0),MATCH(N$2,cennik!$C$1:$L$1,0))</f>
        <v>szt.</v>
      </c>
      <c r="O50" s="14">
        <f>SUM(X50:X65)</f>
        <v>0</v>
      </c>
      <c r="P50" s="22">
        <f>INDEX(cennik!$C$2:$L$526,MATCH($L50,cennik!$B$2:$B$519,0),MATCH(P$2,cennik!$C$1:$L$1,0))</f>
        <v>24.55</v>
      </c>
      <c r="Q50" s="22">
        <f>O50*P50</f>
        <v>0</v>
      </c>
      <c r="R50" s="23">
        <f>$E$52</f>
        <v>0</v>
      </c>
      <c r="S50" s="22">
        <f>P50*((100-$E$52)/100)</f>
        <v>24.55</v>
      </c>
      <c r="T50" s="22">
        <f>O50*S50</f>
        <v>0</v>
      </c>
      <c r="U50" s="22">
        <f>INDEX(cennik!$C$2:$L$526,MATCH($L50,cennik!$B$2:$B$519,0),MATCH(U$2,cennik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54"/>
      <c r="BA50" s="54"/>
      <c r="BB50" s="54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3">
      <c r="A51" s="8"/>
      <c r="B51" s="6" t="s">
        <v>116</v>
      </c>
      <c r="C51" s="8"/>
      <c r="D51" s="6" t="s">
        <v>124</v>
      </c>
      <c r="E51" s="8" t="s">
        <v>125</v>
      </c>
      <c r="F51" s="5"/>
      <c r="G51" s="5"/>
      <c r="H51" s="5"/>
      <c r="I51" s="5"/>
      <c r="J51" s="5"/>
      <c r="K51" s="4"/>
      <c r="L51" s="6" t="s">
        <v>9</v>
      </c>
      <c r="M51" s="14">
        <f>INDEX(cennik!$C$2:$L$526,MATCH($L51,cennik!$B$2:$B$519,0),MATCH(M$2,cennik!$C$1:$L$1,0))</f>
        <v>856211</v>
      </c>
      <c r="N51" s="14" t="str">
        <f>INDEX(cennik!$C$2:$L$526,MATCH($L51,cennik!$B$2:$B$519,0),MATCH(N$2,cennik!$C$1:$L$1,0))</f>
        <v>szt.</v>
      </c>
      <c r="O51" s="14">
        <f>SUM(Y50:Y65)</f>
        <v>0</v>
      </c>
      <c r="P51" s="22">
        <f>INDEX(cennik!$C$2:$L$526,MATCH($L51,cennik!$B$2:$B$519,0),MATCH(P$2,cennik!$C$1:$L$1,0))</f>
        <v>25.2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25.2</v>
      </c>
      <c r="T51" s="22">
        <f t="shared" ref="T51:T68" si="15">O51*S51</f>
        <v>0</v>
      </c>
      <c r="U51" s="22">
        <f>INDEX(cennik!$C$2:$L$526,MATCH($L51,cennik!$B$2:$B$519,0),MATCH(U$2,cennik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473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3">
      <c r="A52" s="8"/>
      <c r="B52" s="6" t="s">
        <v>116</v>
      </c>
      <c r="C52" s="8"/>
      <c r="D52" s="6" t="s">
        <v>162</v>
      </c>
      <c r="E52" s="8">
        <v>0</v>
      </c>
      <c r="F52" s="5"/>
      <c r="G52" s="5"/>
      <c r="H52" s="5"/>
      <c r="I52" s="5"/>
      <c r="J52" s="5" t="s">
        <v>163</v>
      </c>
      <c r="K52" s="4"/>
      <c r="L52" s="6" t="s">
        <v>208</v>
      </c>
      <c r="M52" s="14">
        <f>INDEX(cennik!$C$2:$L$526,MATCH($L52,cennik!$B$2:$B$519,0),MATCH(M$2,cennik!$C$1:$L$1,0))</f>
        <v>851117</v>
      </c>
      <c r="N52" s="14" t="str">
        <f>INDEX(cennik!$C$2:$L$526,MATCH($L52,cennik!$B$2:$B$519,0),MATCH(N$2,cennik!$C$1:$L$1,0))</f>
        <v>szt.</v>
      </c>
      <c r="O52" s="14">
        <f>SUM(Z50:Z65)</f>
        <v>0</v>
      </c>
      <c r="P52" s="22">
        <f>INDEX(cennik!$C$2:$L$526,MATCH($L52,cennik!$B$2:$B$519,0),MATCH(P$2,cennik!$C$1:$L$1,0))</f>
        <v>35.700000000000003</v>
      </c>
      <c r="Q52" s="22">
        <f t="shared" si="12"/>
        <v>0</v>
      </c>
      <c r="R52" s="23">
        <f t="shared" si="13"/>
        <v>0</v>
      </c>
      <c r="S52" s="22">
        <f t="shared" si="14"/>
        <v>35.700000000000003</v>
      </c>
      <c r="T52" s="22">
        <f t="shared" si="15"/>
        <v>0</v>
      </c>
      <c r="U52" s="22">
        <f>INDEX(cennik!$C$2:$L$526,MATCH($L52,cennik!$B$2:$B$519,0),MATCH(U$2,cennik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111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3">
      <c r="A53" s="8"/>
      <c r="B53" s="6" t="s">
        <v>116</v>
      </c>
      <c r="C53" s="8"/>
      <c r="D53" s="6" t="s">
        <v>568</v>
      </c>
      <c r="E53" s="8" t="s">
        <v>382</v>
      </c>
      <c r="F53" s="5"/>
      <c r="G53" s="5"/>
      <c r="H53" s="5"/>
      <c r="I53" s="5"/>
      <c r="J53" s="5"/>
      <c r="K53" s="4"/>
      <c r="L53" s="6" t="s">
        <v>211</v>
      </c>
      <c r="M53" s="14">
        <f>INDEX(cennik!$C$2:$L$526,MATCH($L53,cennik!$B$2:$B$519,0),MATCH(M$2,cennik!$C$1:$L$1,0))</f>
        <v>6441205</v>
      </c>
      <c r="N53" s="14" t="str">
        <f>INDEX(cennik!$C$2:$L$526,MATCH($L53,cennik!$B$2:$B$519,0),MATCH(N$2,cennik!$C$1:$L$1,0))</f>
        <v>szt.</v>
      </c>
      <c r="O53" s="14">
        <f>SUM(AA50:AA65)</f>
        <v>0</v>
      </c>
      <c r="P53" s="22">
        <f>INDEX(cennik!$C$2:$L$526,MATCH($L53,cennik!$B$2:$B$519,0),MATCH(P$2,cennik!$C$1:$L$1,0))</f>
        <v>46.35</v>
      </c>
      <c r="Q53" s="22">
        <f t="shared" si="12"/>
        <v>0</v>
      </c>
      <c r="R53" s="23">
        <f t="shared" si="13"/>
        <v>0</v>
      </c>
      <c r="S53" s="22">
        <f t="shared" si="14"/>
        <v>46.35</v>
      </c>
      <c r="T53" s="22">
        <f t="shared" si="15"/>
        <v>0</v>
      </c>
      <c r="U53" s="22">
        <f>INDEX(cennik!$C$2:$L$526,MATCH($L53,cennik!$B$2:$B$519,0),MATCH(U$2,cennik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80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210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3">
      <c r="A54" s="8"/>
      <c r="B54" s="6" t="s">
        <v>116</v>
      </c>
      <c r="C54" s="8"/>
      <c r="D54" s="6" t="s">
        <v>571</v>
      </c>
      <c r="E54" s="8">
        <v>0</v>
      </c>
      <c r="F54" s="5"/>
      <c r="G54" s="5"/>
      <c r="H54" s="5"/>
      <c r="I54" s="5"/>
      <c r="J54" s="5" t="s">
        <v>509</v>
      </c>
      <c r="K54" s="4"/>
      <c r="L54" s="6" t="s">
        <v>293</v>
      </c>
      <c r="M54" s="14">
        <f>INDEX(cennik!$C$2:$L$526,MATCH($L54,cennik!$B$2:$B$519,0),MATCH(M$2,cennik!$C$1:$L$1,0))</f>
        <v>851122</v>
      </c>
      <c r="N54" s="14" t="str">
        <f>INDEX(cennik!$C$2:$L$526,MATCH($L54,cennik!$B$2:$B$519,0),MATCH(N$2,cennik!$C$1:$L$1,0))</f>
        <v>szt.</v>
      </c>
      <c r="O54" s="14">
        <f>SUM(AB50:AB65)</f>
        <v>0</v>
      </c>
      <c r="P54" s="22">
        <f>INDEX(cennik!$C$2:$L$526,MATCH($L54,cennik!$B$2:$B$519,0),MATCH(P$2,cennik!$C$1:$L$1,0))</f>
        <v>46.2</v>
      </c>
      <c r="Q54" s="22">
        <f t="shared" si="12"/>
        <v>0</v>
      </c>
      <c r="R54" s="23">
        <f t="shared" si="13"/>
        <v>0</v>
      </c>
      <c r="S54" s="22">
        <f t="shared" si="14"/>
        <v>46.2</v>
      </c>
      <c r="T54" s="22">
        <f t="shared" si="15"/>
        <v>0</v>
      </c>
      <c r="U54" s="22">
        <f>INDEX(cennik!$C$2:$L$526,MATCH($L54,cennik!$B$2:$B$519,0),MATCH(U$2,cennik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82</v>
      </c>
      <c r="AN54" s="20" t="s">
        <v>21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3">
      <c r="A55" s="8"/>
      <c r="B55" s="6" t="s">
        <v>116</v>
      </c>
      <c r="C55" s="8"/>
      <c r="D55" s="6" t="s">
        <v>510</v>
      </c>
      <c r="E55" s="8">
        <v>0</v>
      </c>
      <c r="F55" s="5"/>
      <c r="G55" s="5"/>
      <c r="H55" s="5"/>
      <c r="I55" s="5"/>
      <c r="J55" s="5" t="s">
        <v>509</v>
      </c>
      <c r="K55" s="4"/>
      <c r="L55" s="6" t="s">
        <v>10</v>
      </c>
      <c r="M55" s="14">
        <f>INDEX(cennik!$C$2:$L$526,MATCH($L55,cennik!$B$2:$B$519,0),MATCH(M$2,cennik!$C$1:$L$1,0))</f>
        <v>6441305</v>
      </c>
      <c r="N55" s="14" t="str">
        <f>INDEX(cennik!$C$2:$L$526,MATCH($L55,cennik!$B$2:$B$519,0),MATCH(N$2,cennik!$C$1:$L$1,0))</f>
        <v>szt.</v>
      </c>
      <c r="O55" s="14">
        <f>SUM(AC50:AC65)</f>
        <v>0</v>
      </c>
      <c r="P55" s="22">
        <f>INDEX(cennik!$C$2:$L$526,MATCH($L55,cennik!$B$2:$B$519,0),MATCH(P$2,cennik!$C$1:$L$1,0))</f>
        <v>69.55</v>
      </c>
      <c r="Q55" s="22">
        <f t="shared" si="12"/>
        <v>0</v>
      </c>
      <c r="R55" s="23">
        <f t="shared" si="13"/>
        <v>0</v>
      </c>
      <c r="S55" s="22">
        <f t="shared" si="14"/>
        <v>69.55</v>
      </c>
      <c r="T55" s="22">
        <f t="shared" si="15"/>
        <v>0</v>
      </c>
      <c r="U55" s="22">
        <f>INDEX(cennik!$C$2:$L$526,MATCH($L55,cennik!$B$2:$B$519,0),MATCH(U$2,cennik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84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208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3">
      <c r="A56" s="8"/>
      <c r="B56" s="6" t="s">
        <v>116</v>
      </c>
      <c r="C56" s="8"/>
      <c r="D56" s="6" t="s">
        <v>511</v>
      </c>
      <c r="E56" s="4"/>
      <c r="F56" s="5"/>
      <c r="G56" s="5"/>
      <c r="H56" s="5"/>
      <c r="I56" s="5"/>
      <c r="K56" s="4"/>
      <c r="L56" s="6" t="s">
        <v>212</v>
      </c>
      <c r="M56" s="14">
        <f>INDEX(cennik!$C$2:$L$526,MATCH($L56,cennik!$B$2:$B$519,0),MATCH(M$2,cennik!$C$1:$L$1,0))</f>
        <v>851135</v>
      </c>
      <c r="N56" s="14" t="str">
        <f>INDEX(cennik!$C$2:$L$526,MATCH($L56,cennik!$B$2:$B$519,0),MATCH(N$2,cennik!$C$1:$L$1,0))</f>
        <v>szt.</v>
      </c>
      <c r="O56" s="14">
        <f>SUM(AD50:AD65)</f>
        <v>0</v>
      </c>
      <c r="P56" s="22">
        <f>INDEX(cennik!$C$2:$L$526,MATCH($L56,cennik!$B$2:$B$519,0),MATCH(P$2,cennik!$C$1:$L$1,0))</f>
        <v>73.5</v>
      </c>
      <c r="Q56" s="22">
        <f t="shared" si="12"/>
        <v>0</v>
      </c>
      <c r="R56" s="23">
        <f t="shared" si="13"/>
        <v>0</v>
      </c>
      <c r="S56" s="22">
        <f t="shared" si="14"/>
        <v>73.5</v>
      </c>
      <c r="T56" s="22">
        <f t="shared" si="15"/>
        <v>0</v>
      </c>
      <c r="U56" s="22">
        <f>INDEX(cennik!$C$2:$L$526,MATCH($L56,cennik!$B$2:$B$519,0),MATCH(U$2,cennik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386</v>
      </c>
      <c r="AN56" s="20" t="s">
        <v>208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211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3">
      <c r="A57" s="8"/>
      <c r="B57" s="6" t="s">
        <v>116</v>
      </c>
      <c r="C57" s="8"/>
      <c r="E57" s="4"/>
      <c r="F57" s="4"/>
      <c r="G57" s="4"/>
      <c r="H57" s="4"/>
      <c r="I57" s="4"/>
      <c r="K57" s="4"/>
      <c r="L57" s="6" t="s">
        <v>214</v>
      </c>
      <c r="M57" s="14">
        <f>INDEX(cennik!$C$2:$L$526,MATCH($L57,cennik!$B$2:$B$519,0),MATCH(M$2,cennik!$C$1:$L$1,0))</f>
        <v>852137</v>
      </c>
      <c r="N57" s="14" t="str">
        <f>INDEX(cennik!$C$2:$L$526,MATCH($L57,cennik!$B$2:$B$519,0),MATCH(N$2,cennik!$C$1:$L$1,0))</f>
        <v>szt.</v>
      </c>
      <c r="O57" s="14">
        <f>SUM(AE50:AE65)</f>
        <v>0</v>
      </c>
      <c r="P57" s="22">
        <f>INDEX(cennik!$C$2:$L$526,MATCH($L57,cennik!$B$2:$B$519,0),MATCH(P$2,cennik!$C$1:$L$1,0))</f>
        <v>77.7</v>
      </c>
      <c r="Q57" s="22">
        <f t="shared" si="12"/>
        <v>0</v>
      </c>
      <c r="R57" s="23">
        <f t="shared" si="13"/>
        <v>0</v>
      </c>
      <c r="S57" s="22">
        <f t="shared" si="14"/>
        <v>77.7</v>
      </c>
      <c r="T57" s="22">
        <f t="shared" si="15"/>
        <v>0</v>
      </c>
      <c r="U57" s="22">
        <f>INDEX(cennik!$C$2:$L$526,MATCH($L57,cennik!$B$2:$B$519,0),MATCH(U$2,cennik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569</v>
      </c>
      <c r="AN57" s="20" t="s">
        <v>211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293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3">
      <c r="A58" s="8"/>
      <c r="B58" s="6" t="s">
        <v>116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cennik!$C$2:$L$526,MATCH($L58,cennik!$B$2:$B$519,0),MATCH(M$2,cennik!$C$1:$L$1,0))</f>
        <v>6444115</v>
      </c>
      <c r="N58" s="14" t="str">
        <f>INDEX(cennik!$C$2:$L$526,MATCH($L58,cennik!$B$2:$B$519,0),MATCH(N$2,cennik!$C$1:$L$1,0))</f>
        <v>szt.</v>
      </c>
      <c r="O58" s="14">
        <f>SUM(W50:W65)</f>
        <v>0</v>
      </c>
      <c r="P58" s="22">
        <f>INDEX(cennik!$C$2:$L$526,MATCH($L58,cennik!$B$2:$B$519,0),MATCH(P$2,cennik!$C$1:$L$1,0))</f>
        <v>6.03</v>
      </c>
      <c r="Q58" s="22">
        <f t="shared" si="12"/>
        <v>0</v>
      </c>
      <c r="R58" s="23">
        <f t="shared" si="13"/>
        <v>0</v>
      </c>
      <c r="S58" s="22">
        <f t="shared" si="14"/>
        <v>6.03</v>
      </c>
      <c r="T58" s="22">
        <f t="shared" si="15"/>
        <v>0</v>
      </c>
      <c r="U58" s="22">
        <f>INDEX(cennik!$C$2:$L$526,MATCH($L58,cennik!$B$2:$B$519,0),MATCH(U$2,cennik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390</v>
      </c>
      <c r="AN58" s="20" t="s">
        <v>293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3">
      <c r="A59" s="8"/>
      <c r="B59" s="6" t="s">
        <v>116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cennik!$C$2:$L$526,MATCH($L59,cennik!$B$2:$B$519,0),MATCH(M$2,cennik!$C$1:$L$1,0))</f>
        <v>899920</v>
      </c>
      <c r="N59" s="14" t="str">
        <f>INDEX(cennik!$C$2:$L$526,MATCH($L59,cennik!$B$2:$B$519,0),MATCH(N$2,cennik!$C$1:$L$1,0))</f>
        <v>szt.</v>
      </c>
      <c r="O59" s="14">
        <f>E54</f>
        <v>0</v>
      </c>
      <c r="P59" s="89">
        <f>INDEX(cennik!$C$2:$L$526,MATCH($L59,cennik!$B$2:$B$519,0),MATCH(P$2,cennik!$C$1:$L$1,0))</f>
        <v>7.86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cennik!$C$2:$L$526,MATCH($L59,cennik!$B$2:$B$519,0),MATCH(U$2,cennik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392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212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3">
      <c r="A60" s="8"/>
      <c r="B60" s="6" t="s">
        <v>116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cennik!$C$2:$L$526,MATCH($L60,cennik!$B$2:$B$519,0),MATCH(M$2,cennik!$C$1:$L$1,0))</f>
        <v>897335</v>
      </c>
      <c r="N60" s="14" t="str">
        <f>INDEX(cennik!$C$2:$L$526,MATCH($L60,cennik!$B$2:$B$519,0),MATCH(N$2,cennik!$C$1:$L$1,0))</f>
        <v>szt.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22">
        <f>INDEX(cennik!$C$2:$L$526,MATCH($L60,cennik!$B$2:$B$519,0),MATCH(P$2,cennik!$C$1:$L$1,0))</f>
        <v>1.79</v>
      </c>
      <c r="Q60" s="22">
        <f t="shared" si="12"/>
        <v>0</v>
      </c>
      <c r="R60" s="23">
        <f t="shared" si="13"/>
        <v>0</v>
      </c>
      <c r="S60" s="22">
        <f t="shared" si="14"/>
        <v>1.79</v>
      </c>
      <c r="T60" s="22">
        <f t="shared" si="15"/>
        <v>0</v>
      </c>
      <c r="U60" s="22">
        <f>INDEX(cennik!$C$2:$L$526,MATCH($L60,cennik!$B$2:$B$519,0),MATCH(U$2,cennik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394</v>
      </c>
      <c r="AN60" s="20" t="s">
        <v>212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214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3">
      <c r="A61" s="8"/>
      <c r="B61" s="6" t="s">
        <v>116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cennik!$C$2:$L$526,MATCH($L61,cennik!$B$2:$B$519,0),MATCH(M$2,cennik!$C$1:$L$1,0))</f>
        <v>897300</v>
      </c>
      <c r="N61" s="14" t="str">
        <f>INDEX(cennik!$C$2:$L$526,MATCH($L61,cennik!$B$2:$B$519,0),MATCH(N$2,cennik!$C$1:$L$1,0))</f>
        <v>szt.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22">
        <f>INDEX(cennik!$C$2:$L$526,MATCH($L61,cennik!$B$2:$B$519,0),MATCH(P$2,cennik!$C$1:$L$1,0))</f>
        <v>1.65</v>
      </c>
      <c r="Q61" s="22">
        <f t="shared" si="12"/>
        <v>0</v>
      </c>
      <c r="R61" s="23">
        <f t="shared" si="13"/>
        <v>0</v>
      </c>
      <c r="S61" s="22">
        <f t="shared" si="14"/>
        <v>1.65</v>
      </c>
      <c r="T61" s="22">
        <f t="shared" si="15"/>
        <v>0</v>
      </c>
      <c r="U61" s="22">
        <f>INDEX(cennik!$C$2:$L$526,MATCH($L61,cennik!$B$2:$B$519,0),MATCH(U$2,cennik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65</v>
      </c>
      <c r="AN61" s="20" t="s">
        <v>214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3">
      <c r="A62" s="8"/>
      <c r="B62" s="6" t="s">
        <v>116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cennik!$C$2:$L$526,MATCH($L62,cennik!$B$2:$B$519,0),MATCH(M$2,cennik!$C$1:$L$1,0))</f>
        <v>898530</v>
      </c>
      <c r="N62" s="14" t="str">
        <f>INDEX(cennik!$C$2:$L$526,MATCH($L62,cennik!$B$2:$B$519,0),MATCH(N$2,cennik!$C$1:$L$1,0))</f>
        <v>szt.</v>
      </c>
      <c r="O62" s="14">
        <f>SUM(O60:O61)</f>
        <v>0</v>
      </c>
      <c r="P62" s="22">
        <f>INDEX(cennik!$C$2:$L$526,MATCH($L62,cennik!$B$2:$B$519,0),MATCH(P$2,cennik!$C$1:$L$1,0))</f>
        <v>0.5</v>
      </c>
      <c r="Q62" s="22">
        <f t="shared" si="12"/>
        <v>0</v>
      </c>
      <c r="R62" s="23">
        <f t="shared" si="13"/>
        <v>0</v>
      </c>
      <c r="S62" s="22">
        <f t="shared" si="14"/>
        <v>0.5</v>
      </c>
      <c r="T62" s="22">
        <f t="shared" si="15"/>
        <v>0</v>
      </c>
      <c r="U62" s="22">
        <f>INDEX(cennik!$C$2:$L$526,MATCH($L62,cennik!$B$2:$B$519,0),MATCH(U$2,cennik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67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3">
      <c r="A63" s="8"/>
      <c r="B63" s="6" t="s">
        <v>116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1028</v>
      </c>
      <c r="M63" s="14">
        <f>INDEX(cennik!$C$2:$L$526,MATCH($L63,cennik!$B$2:$B$519,0),MATCH(M$2,cennik!$C$1:$L$1,0))</f>
        <v>166794</v>
      </c>
      <c r="N63" s="14" t="str">
        <f>INDEX(cennik!$C$2:$L$526,MATCH($L63,cennik!$B$2:$B$519,0),MATCH(N$2,cennik!$C$1:$L$1,0))</f>
        <v>100 szt.</v>
      </c>
      <c r="O63" s="14">
        <f>ROUNDUP(O62/100,0)</f>
        <v>0</v>
      </c>
      <c r="P63" s="22">
        <f>INDEX(cennik!$C$2:$L$526,MATCH($L63,cennik!$B$2:$B$519,0),MATCH(P$2,cennik!$C$1:$L$1,0))</f>
        <v>3.95</v>
      </c>
      <c r="Q63" s="22">
        <f t="shared" si="12"/>
        <v>0</v>
      </c>
      <c r="R63" s="23">
        <f t="shared" si="13"/>
        <v>0</v>
      </c>
      <c r="S63" s="22">
        <f t="shared" si="14"/>
        <v>3.95</v>
      </c>
      <c r="T63" s="22">
        <f t="shared" si="15"/>
        <v>0</v>
      </c>
      <c r="U63" s="22">
        <f>INDEX(cennik!$C$2:$L$526,MATCH($L63,cennik!$B$2:$B$519,0),MATCH(U$2,cennik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570</v>
      </c>
      <c r="BH63" s="20" t="s">
        <v>113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3">
      <c r="A64" s="8"/>
      <c r="B64" s="6" t="s">
        <v>116</v>
      </c>
      <c r="C64" s="8"/>
      <c r="F64" s="4"/>
      <c r="G64" s="4"/>
      <c r="H64" s="4"/>
      <c r="I64" s="4"/>
      <c r="J64" s="4"/>
      <c r="K64" s="4"/>
      <c r="L64" s="15" t="s">
        <v>321</v>
      </c>
      <c r="M64" s="14">
        <f>INDEX(cennik!$C$2:$L$526,MATCH($L64,cennik!$B$2:$B$519,0),MATCH(M$2,cennik!$C$1:$L$1,0))</f>
        <v>890101</v>
      </c>
      <c r="N64" s="14" t="str">
        <f>INDEX(cennik!$C$2:$L$526,MATCH($L64,cennik!$B$2:$B$519,0),MATCH(N$2,cennik!$C$1:$L$1,0))</f>
        <v>szt.</v>
      </c>
      <c r="O64" s="14">
        <f>O62</f>
        <v>0</v>
      </c>
      <c r="P64" s="22">
        <f>INDEX(cennik!$C$2:$L$526,MATCH($L64,cennik!$B$2:$B$519,0),MATCH(P$2,cennik!$C$1:$L$1,0))</f>
        <v>1.99</v>
      </c>
      <c r="Q64" s="22">
        <f t="shared" si="12"/>
        <v>0</v>
      </c>
      <c r="R64" s="23">
        <f t="shared" si="13"/>
        <v>0</v>
      </c>
      <c r="S64" s="22">
        <f t="shared" si="14"/>
        <v>1.99</v>
      </c>
      <c r="T64" s="22">
        <f t="shared" si="15"/>
        <v>0</v>
      </c>
      <c r="U64" s="22">
        <f>INDEX(cennik!$C$2:$L$526,MATCH($L64,cennik!$B$2:$B$519,0),MATCH(U$2,cennik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71</v>
      </c>
      <c r="AN64" s="20" t="s">
        <v>112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3">
      <c r="F65" s="4"/>
      <c r="G65" s="4"/>
      <c r="H65" s="4"/>
      <c r="I65" s="4"/>
      <c r="J65" s="4"/>
      <c r="L65" s="6" t="s">
        <v>407</v>
      </c>
      <c r="M65" s="14">
        <f>INDEX(cennik!$C$2:$L$526,MATCH($L65,cennik!$B$2:$B$519,0),MATCH(M$2,cennik!$C$1:$L$1,0))</f>
        <v>651643</v>
      </c>
      <c r="N65" s="14" t="str">
        <f>INDEX(cennik!$C$2:$L$526,MATCH($L65,cennik!$B$2:$B$519,0),MATCH(N$2,cennik!$C$1:$L$1,0))</f>
        <v>100 szt.</v>
      </c>
      <c r="O65" s="14">
        <f>ROUNDUP(((O58*12))/100,0)</f>
        <v>0</v>
      </c>
      <c r="P65" s="22">
        <f>INDEX(cennik!$C$2:$L$526,MATCH($L65,cennik!$B$2:$B$519,0),MATCH(P$2,cennik!$C$1:$L$1,0))</f>
        <v>144.19</v>
      </c>
      <c r="Q65" s="22">
        <f t="shared" si="12"/>
        <v>0</v>
      </c>
      <c r="R65" s="23">
        <f t="shared" si="13"/>
        <v>0</v>
      </c>
      <c r="S65" s="22">
        <f t="shared" si="14"/>
        <v>144.19</v>
      </c>
      <c r="T65" s="22">
        <f t="shared" si="15"/>
        <v>0</v>
      </c>
      <c r="U65" s="22">
        <f>INDEX(cennik!$C$2:$L$526,MATCH($L65,cennik!$B$2:$B$519,0),MATCH(U$2,cennik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73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210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3">
      <c r="L66" s="6" t="s">
        <v>128</v>
      </c>
      <c r="M66" s="14">
        <f>INDEX(cennik!$C$2:$L$526,MATCH($L66,cennik!$B$2:$B$519,0),MATCH(M$2,cennik!$C$1:$L$1,0))</f>
        <v>897303</v>
      </c>
      <c r="N66" s="14" t="str">
        <f>INDEX(cennik!$C$2:$L$526,MATCH($L66,cennik!$B$2:$B$519,0),MATCH(N$2,cennik!$C$1:$L$1,0))</f>
        <v>szt.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22">
        <f>INDEX(cennik!$C$2:$L$526,MATCH($L66,cennik!$B$2:$B$519,0),MATCH(P$2,cennik!$C$1:$L$1,0))</f>
        <v>2.4</v>
      </c>
      <c r="Q66" s="22">
        <f t="shared" si="12"/>
        <v>0</v>
      </c>
      <c r="R66" s="23">
        <f t="shared" si="13"/>
        <v>0</v>
      </c>
      <c r="S66" s="22">
        <f t="shared" si="14"/>
        <v>2.4</v>
      </c>
      <c r="T66" s="22">
        <f t="shared" si="15"/>
        <v>0</v>
      </c>
      <c r="U66" s="22">
        <f>INDEX(cennik!$C$2:$L$526,MATCH($L66,cennik!$B$2:$B$519,0),MATCH(U$2,cennik!$C$1:$L$1,0))*O66</f>
        <v>0</v>
      </c>
      <c r="AE66" s="20"/>
      <c r="AH66" s="21" t="s">
        <v>375</v>
      </c>
      <c r="AN66" s="20" t="s">
        <v>210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3">
      <c r="L67" s="6" t="s">
        <v>20</v>
      </c>
      <c r="M67" s="14">
        <f>INDEX(cennik!$C$2:$L$526,MATCH($L67,cennik!$B$2:$B$519,0),MATCH(M$2,cennik!$C$1:$L$1,0))</f>
        <v>6506513</v>
      </c>
      <c r="N67" s="14" t="str">
        <f>INDEX(cennik!$C$2:$L$526,MATCH($L67,cennik!$B$2:$B$519,0),MATCH(N$2,cennik!$C$1:$L$1,0))</f>
        <v>szt.</v>
      </c>
      <c r="O67" s="14">
        <f>O68+E55</f>
        <v>0</v>
      </c>
      <c r="P67" s="22">
        <f>INDEX(cennik!$C$2:$L$526,MATCH($L67,cennik!$B$2:$B$519,0),MATCH(P$2,cennik!$C$1:$L$1,0))</f>
        <v>4.1900000000000004</v>
      </c>
      <c r="Q67" s="22">
        <f t="shared" si="12"/>
        <v>0</v>
      </c>
      <c r="R67" s="23">
        <f t="shared" si="13"/>
        <v>0</v>
      </c>
      <c r="S67" s="22">
        <f t="shared" si="14"/>
        <v>4.1900000000000004</v>
      </c>
      <c r="T67" s="22">
        <f t="shared" si="15"/>
        <v>0</v>
      </c>
      <c r="U67" s="22">
        <f>INDEX(cennik!$C$2:$L$526,MATCH($L67,cennik!$B$2:$B$519,0),MATCH(U$2,cennik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208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3">
      <c r="L68" s="6" t="s">
        <v>563</v>
      </c>
      <c r="M68" s="14">
        <f>INDEX(cennik!$C$2:$L$526,MATCH($L68,cennik!$B$2:$B$519,0),MATCH(M$2,cennik!$C$1:$L$1,0))</f>
        <v>892525</v>
      </c>
      <c r="N68" s="14" t="str">
        <f>INDEX(cennik!$C$2:$L$526,MATCH($L68,cennik!$B$2:$B$519,0),MATCH(N$2,cennik!$C$1:$L$1,0))</f>
        <v>szt.</v>
      </c>
      <c r="O68" s="14">
        <f>SUM((A49*C49),(A50*C50),(A51*C51),(A52*C52),(A53*C53),(A54*C54),(A55*C55),(A56*C56),(A57*C57),(A58*C58),(A59*C59),(A60*C60),(A61*C61),(A62*C62),(A63*C63),(A64*C64))</f>
        <v>0</v>
      </c>
      <c r="P68" s="22">
        <f>INDEX(cennik!$C$2:$L$526,MATCH($L68,cennik!$B$2:$B$519,0),MATCH(P$2,cennik!$C$1:$L$1,0))</f>
        <v>15.7</v>
      </c>
      <c r="Q68" s="22">
        <f t="shared" si="12"/>
        <v>0</v>
      </c>
      <c r="R68" s="23">
        <f t="shared" si="13"/>
        <v>0</v>
      </c>
      <c r="S68" s="22">
        <f t="shared" si="14"/>
        <v>15.7</v>
      </c>
      <c r="T68" s="22">
        <f t="shared" si="15"/>
        <v>0</v>
      </c>
      <c r="U68" s="22">
        <f>INDEX(cennik!$C$2:$L$526,MATCH($L68,cennik!$B$2:$B$519,0),MATCH(U$2,cennik!$C$1:$L$1,0))*O68</f>
        <v>0</v>
      </c>
      <c r="AE68" s="20"/>
      <c r="AN68" s="20" t="s">
        <v>208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211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3">
      <c r="L69" s="6" t="s">
        <v>396</v>
      </c>
      <c r="M69" s="14">
        <f>INDEX(cennik!$C$2:$L$526,MATCH($L69,cennik!$B$2:$B$519,0),MATCH(M$2,cennik!$C$1:$L$1,0))</f>
        <v>890404</v>
      </c>
      <c r="N69" s="14" t="str">
        <f>INDEX(cennik!$C$2:$L$526,MATCH($L69,cennik!$B$2:$B$519,0),MATCH(N$2,cennik!$C$1:$L$1,0))</f>
        <v>szt.</v>
      </c>
      <c r="O69" s="14">
        <f>SUM(C47:C62)*4</f>
        <v>0</v>
      </c>
      <c r="P69" s="22">
        <f>INDEX(cennik!$C$2:$L$526,MATCH($L69,cennik!$B$2:$B$519,0),MATCH(P$2,cennik!$C$1:$L$1,0))</f>
        <v>0.7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7</v>
      </c>
      <c r="T69" s="22">
        <f t="shared" ref="T69" si="19">O69*S69</f>
        <v>0</v>
      </c>
      <c r="U69" s="22">
        <f>INDEX(cennik!$C$2:$L$526,MATCH($L69,cennik!$B$2:$B$519,0),MATCH(U$2,cennik!$C$1:$L$1,0))*O69</f>
        <v>0</v>
      </c>
      <c r="AN69" s="20" t="s">
        <v>211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293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3">
      <c r="T70" s="22">
        <f>SUM(T50:T69)</f>
        <v>0</v>
      </c>
      <c r="U70" s="22">
        <f>SUM(U50:U69)</f>
        <v>0</v>
      </c>
      <c r="AN70" s="20" t="s">
        <v>293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3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212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5.2" x14ac:dyDescent="0.3">
      <c r="A72" s="3" t="s">
        <v>1030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355" t="s">
        <v>1029</v>
      </c>
      <c r="M72" s="355"/>
      <c r="N72" s="355"/>
      <c r="O72" s="355"/>
      <c r="P72" s="355"/>
      <c r="Q72" s="355"/>
      <c r="R72" s="355"/>
      <c r="S72" s="355"/>
      <c r="T72" s="355"/>
      <c r="U72" s="355"/>
      <c r="AN72" s="20" t="s">
        <v>212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214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3">
      <c r="A73" s="8">
        <v>0</v>
      </c>
      <c r="B73" s="6"/>
      <c r="C73" s="88"/>
      <c r="D73" s="4"/>
      <c r="E73" s="4"/>
      <c r="F73" s="4"/>
      <c r="G73" s="4"/>
      <c r="H73" s="4"/>
      <c r="I73" s="4"/>
      <c r="J73" s="4"/>
      <c r="K73" s="4"/>
      <c r="L73" s="5" t="s">
        <v>103</v>
      </c>
      <c r="M73" s="5" t="s">
        <v>104</v>
      </c>
      <c r="N73" s="5" t="s">
        <v>107</v>
      </c>
      <c r="O73" s="5" t="s">
        <v>290</v>
      </c>
      <c r="P73" s="5" t="s">
        <v>446</v>
      </c>
      <c r="Q73" s="5" t="s">
        <v>448</v>
      </c>
      <c r="R73" s="5" t="s">
        <v>409</v>
      </c>
      <c r="S73" s="5" t="s">
        <v>447</v>
      </c>
      <c r="T73" s="5" t="s">
        <v>449</v>
      </c>
      <c r="U73" s="5" t="s">
        <v>106</v>
      </c>
      <c r="AN73" s="20" t="s">
        <v>214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3">
      <c r="A74" s="88"/>
      <c r="B74" s="6"/>
      <c r="C74" s="88"/>
      <c r="D74" s="6" t="s">
        <v>118</v>
      </c>
      <c r="E74" s="8" t="s">
        <v>137</v>
      </c>
      <c r="F74" s="5" t="s">
        <v>116</v>
      </c>
      <c r="G74" s="8" t="s">
        <v>114</v>
      </c>
      <c r="H74" s="5" t="s">
        <v>116</v>
      </c>
      <c r="I74" s="8">
        <v>35</v>
      </c>
      <c r="J74" s="5" t="s">
        <v>119</v>
      </c>
      <c r="K74" s="4"/>
      <c r="L74" s="6" t="s">
        <v>1027</v>
      </c>
      <c r="M74" s="14">
        <f>INDEX(cennik!$C$2:$L$526,MATCH($L74,cennik!$B$2:$B$519,0),MATCH(M$2,cennik!$C$1:$L$1,0))</f>
        <v>894613</v>
      </c>
      <c r="N74" s="14" t="str">
        <f>INDEX(cennik!$C$2:$L$526,MATCH($L74,cennik!$B$2:$B$519,0),MATCH(N$2,cennik!$C$1:$L$1,0))</f>
        <v>szt.</v>
      </c>
      <c r="O74" s="14">
        <f>$A$73*Z74</f>
        <v>0</v>
      </c>
      <c r="P74" s="22">
        <f>INDEX(cennik!$C$2:$L$526,MATCH($L74,cennik!$B$2:$B$519,0),MATCH(P$2,cennik!$C$1:$L$1,0))</f>
        <v>36.17</v>
      </c>
      <c r="Q74" s="22">
        <f>O74*P74</f>
        <v>0</v>
      </c>
      <c r="R74" s="23">
        <f>$E$76</f>
        <v>10</v>
      </c>
      <c r="S74" s="22">
        <f>P74*((100-$E$76)/100)</f>
        <v>32.553000000000004</v>
      </c>
      <c r="T74" s="22">
        <f>O74*S74</f>
        <v>0</v>
      </c>
      <c r="U74" s="22">
        <f>INDEX(cennik!$C$2:$L$526,MATCH($L74,cennik!$B$2:$B$519,0),MATCH(U$2,cennik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90" t="s">
        <v>1027</v>
      </c>
      <c r="AF74" s="91">
        <v>4</v>
      </c>
      <c r="AG74" s="91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3">
      <c r="A75" s="88"/>
      <c r="B75" s="6"/>
      <c r="C75" s="88"/>
      <c r="D75" s="6" t="s">
        <v>124</v>
      </c>
      <c r="E75" s="8" t="s">
        <v>125</v>
      </c>
      <c r="F75" s="5"/>
      <c r="G75" s="5"/>
      <c r="H75" s="5"/>
      <c r="I75" s="5"/>
      <c r="J75" s="5"/>
      <c r="K75" s="4"/>
      <c r="L75" s="6" t="s">
        <v>1000</v>
      </c>
      <c r="M75" s="14">
        <f>INDEX(cennik!$C$2:$L$526,MATCH($L75,cennik!$B$2:$B$519,0),MATCH(M$2,cennik!$C$1:$L$1,0))</f>
        <v>894504</v>
      </c>
      <c r="N75" s="14" t="str">
        <f>INDEX(cennik!$C$2:$L$526,MATCH($L75,cennik!$B$2:$B$519,0),MATCH(N$2,cennik!$C$1:$L$1,0))</f>
        <v>szt.</v>
      </c>
      <c r="O75" s="14">
        <f t="shared" ref="O75:O87" si="20">$A$73*Z75</f>
        <v>0</v>
      </c>
      <c r="P75" s="22">
        <f>INDEX(cennik!$C$2:$L$526,MATCH($L75,cennik!$B$2:$B$519,0),MATCH(P$2,cennik!$C$1:$L$1,0))</f>
        <v>12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10.8</v>
      </c>
      <c r="T75" s="22">
        <f t="shared" ref="T75:T82" si="24">O75*S75</f>
        <v>0</v>
      </c>
      <c r="U75" s="22">
        <f>INDEX(cennik!$C$2:$L$526,MATCH($L75,cennik!$B$2:$B$519,0),MATCH(U$2,cennik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90" t="s">
        <v>1000</v>
      </c>
      <c r="AF75" s="91">
        <v>2</v>
      </c>
      <c r="AG75" s="91">
        <v>3</v>
      </c>
    </row>
    <row r="76" spans="1:71" x14ac:dyDescent="0.3">
      <c r="A76" s="88"/>
      <c r="B76" s="6"/>
      <c r="C76" s="88"/>
      <c r="D76" s="6" t="s">
        <v>162</v>
      </c>
      <c r="E76" s="8">
        <v>10</v>
      </c>
      <c r="F76" s="5"/>
      <c r="G76" s="5"/>
      <c r="H76" s="5"/>
      <c r="I76" s="5"/>
      <c r="J76" s="5" t="s">
        <v>163</v>
      </c>
      <c r="K76" s="4"/>
      <c r="L76" s="6" t="s">
        <v>993</v>
      </c>
      <c r="M76" s="14">
        <f>INDEX(cennik!$C$2:$L$526,MATCH($L76,cennik!$B$2:$B$519,0),MATCH(M$2,cennik!$C$1:$L$1,0))</f>
        <v>890118</v>
      </c>
      <c r="N76" s="14" t="str">
        <f>INDEX(cennik!$C$2:$L$526,MATCH($L76,cennik!$B$2:$B$519,0),MATCH(N$2,cennik!$C$1:$L$1,0))</f>
        <v>szt.</v>
      </c>
      <c r="O76" s="14">
        <f t="shared" si="20"/>
        <v>0</v>
      </c>
      <c r="P76" s="22">
        <f>INDEX(cennik!$C$2:$L$526,MATCH($L76,cennik!$B$2:$B$519,0),MATCH(P$2,cennik!$C$1:$L$1,0))</f>
        <v>15.01</v>
      </c>
      <c r="Q76" s="22">
        <f t="shared" si="21"/>
        <v>0</v>
      </c>
      <c r="R76" s="23">
        <f t="shared" si="22"/>
        <v>10</v>
      </c>
      <c r="S76" s="22">
        <f t="shared" si="23"/>
        <v>13.509</v>
      </c>
      <c r="T76" s="22">
        <f t="shared" si="24"/>
        <v>0</v>
      </c>
      <c r="U76" s="22">
        <f>INDEX(cennik!$C$2:$L$526,MATCH($L76,cennik!$B$2:$B$519,0),MATCH(U$2,cennik!$C$1:$L$1,0))*O76</f>
        <v>0</v>
      </c>
      <c r="Z76" s="21">
        <f t="shared" si="25"/>
        <v>6</v>
      </c>
      <c r="AE76" s="90" t="s">
        <v>993</v>
      </c>
      <c r="AF76" s="91">
        <v>4</v>
      </c>
      <c r="AG76" s="91">
        <v>6</v>
      </c>
    </row>
    <row r="77" spans="1:71" x14ac:dyDescent="0.3">
      <c r="A77" s="88"/>
      <c r="B77" s="6"/>
      <c r="C77" s="88"/>
      <c r="D77" s="6"/>
      <c r="E77" s="5"/>
      <c r="F77" s="5"/>
      <c r="G77" s="5"/>
      <c r="H77" s="5"/>
      <c r="I77" s="5"/>
      <c r="J77" s="5"/>
      <c r="K77" s="4"/>
      <c r="L77" s="6" t="s">
        <v>995</v>
      </c>
      <c r="M77" s="14">
        <f>INDEX(cennik!$C$2:$L$526,MATCH($L77,cennik!$B$2:$B$519,0),MATCH(M$2,cennik!$C$1:$L$1,0))</f>
        <v>890218</v>
      </c>
      <c r="N77" s="14" t="str">
        <f>INDEX(cennik!$C$2:$L$526,MATCH($L77,cennik!$B$2:$B$519,0),MATCH(N$2,cennik!$C$1:$L$1,0))</f>
        <v>szt.</v>
      </c>
      <c r="O77" s="14">
        <f t="shared" si="20"/>
        <v>0</v>
      </c>
      <c r="P77" s="22">
        <f>INDEX(cennik!$C$2:$L$526,MATCH($L77,cennik!$B$2:$B$519,0),MATCH(P$2,cennik!$C$1:$L$1,0))</f>
        <v>6.14</v>
      </c>
      <c r="Q77" s="22">
        <f t="shared" si="21"/>
        <v>0</v>
      </c>
      <c r="R77" s="23">
        <f t="shared" si="22"/>
        <v>10</v>
      </c>
      <c r="S77" s="22">
        <f t="shared" si="23"/>
        <v>5.5259999999999998</v>
      </c>
      <c r="T77" s="22">
        <f t="shared" si="24"/>
        <v>0</v>
      </c>
      <c r="U77" s="22">
        <f>INDEX(cennik!$C$2:$L$526,MATCH($L77,cennik!$B$2:$B$519,0),MATCH(U$2,cennik!$C$1:$L$1,0))*O77</f>
        <v>0</v>
      </c>
      <c r="Z77" s="21">
        <f t="shared" si="25"/>
        <v>3</v>
      </c>
      <c r="AE77" s="90" t="s">
        <v>995</v>
      </c>
      <c r="AF77" s="91">
        <v>2</v>
      </c>
      <c r="AG77" s="91">
        <v>3</v>
      </c>
    </row>
    <row r="78" spans="1:71" x14ac:dyDescent="0.3">
      <c r="A78" s="88"/>
      <c r="B78" s="6"/>
      <c r="C78" s="88"/>
      <c r="D78" s="6"/>
      <c r="E78" s="5"/>
      <c r="F78" s="5"/>
      <c r="G78" s="5"/>
      <c r="H78" s="5"/>
      <c r="I78" s="5"/>
      <c r="J78" s="5"/>
      <c r="K78" s="4"/>
      <c r="L78" s="6" t="s">
        <v>1121</v>
      </c>
      <c r="M78" s="14">
        <f>INDEX(cennik!$C$2:$L$526,MATCH($L78,cennik!$B$2:$B$519,0),MATCH(M$2,cennik!$C$1:$L$1,0))</f>
        <v>890222</v>
      </c>
      <c r="N78" s="14" t="str">
        <f>INDEX(cennik!$C$2:$L$526,MATCH($L78,cennik!$B$2:$B$519,0),MATCH(N$2,cennik!$C$1:$L$1,0))</f>
        <v>szt.</v>
      </c>
      <c r="O78" s="14">
        <f t="shared" si="20"/>
        <v>0</v>
      </c>
      <c r="P78" s="22">
        <f>INDEX(cennik!$C$2:$L$526,MATCH($L78,cennik!$B$2:$B$519,0),MATCH(P$2,cennik!$C$1:$L$1,0))</f>
        <v>28.92</v>
      </c>
      <c r="Q78" s="22">
        <f t="shared" si="21"/>
        <v>0</v>
      </c>
      <c r="R78" s="23">
        <f t="shared" si="22"/>
        <v>10</v>
      </c>
      <c r="S78" s="22">
        <f t="shared" si="23"/>
        <v>26.028000000000002</v>
      </c>
      <c r="T78" s="22">
        <f t="shared" si="24"/>
        <v>0</v>
      </c>
      <c r="U78" s="22">
        <f>INDEX(cennik!$C$2:$L$526,MATCH($L78,cennik!$B$2:$B$519,0),MATCH(U$2,cennik!$C$1:$L$1,0))*O78</f>
        <v>0</v>
      </c>
      <c r="Z78" s="21">
        <f t="shared" si="25"/>
        <v>6</v>
      </c>
      <c r="AE78" s="90" t="s">
        <v>1121</v>
      </c>
      <c r="AF78" s="91">
        <v>4</v>
      </c>
      <c r="AG78" s="91">
        <v>6</v>
      </c>
    </row>
    <row r="79" spans="1:71" x14ac:dyDescent="0.3">
      <c r="A79" s="88"/>
      <c r="B79" s="6"/>
      <c r="C79" s="88"/>
      <c r="D79" s="6"/>
      <c r="E79" s="5"/>
      <c r="F79" s="5"/>
      <c r="G79" s="5"/>
      <c r="H79" s="5"/>
      <c r="I79" s="5"/>
      <c r="J79" s="5"/>
      <c r="K79" s="4"/>
      <c r="L79" s="6" t="s">
        <v>1465</v>
      </c>
      <c r="M79" s="14">
        <f>INDEX(cennik!$C$2:$L$526,MATCH($L79,cennik!$B$2:$B$519,0),MATCH(M$2,cennik!$C$1:$L$1,0))</f>
        <v>99998201</v>
      </c>
      <c r="N79" s="14" t="str">
        <f>INDEX(cennik!$C$2:$L$526,MATCH($L79,cennik!$B$2:$B$519,0),MATCH(N$2,cennik!$C$1:$L$1,0))</f>
        <v>100 szt.</v>
      </c>
      <c r="O79" s="14">
        <f>ROUNDUP((($A$73*Z79)/100),0)</f>
        <v>0</v>
      </c>
      <c r="P79" s="22">
        <f>INDEX(cennik!$C$2:$L$526,MATCH($L79,cennik!$B$2:$B$519,0),MATCH(P$2,cennik!$C$1:$L$1,0))</f>
        <v>35.43</v>
      </c>
      <c r="Q79" s="22">
        <f t="shared" si="21"/>
        <v>0</v>
      </c>
      <c r="R79" s="23">
        <f t="shared" si="22"/>
        <v>10</v>
      </c>
      <c r="S79" s="22">
        <f t="shared" si="23"/>
        <v>31.887</v>
      </c>
      <c r="T79" s="22">
        <f t="shared" si="24"/>
        <v>0</v>
      </c>
      <c r="U79" s="22">
        <f>INDEX(cennik!$C$2:$L$526,MATCH($L79,cennik!$B$2:$B$519,0),MATCH(U$2,cennik!$C$1:$L$1,0))*O79</f>
        <v>0</v>
      </c>
      <c r="Z79" s="21">
        <f t="shared" si="25"/>
        <v>6</v>
      </c>
      <c r="AE79" s="90" t="s">
        <v>1179</v>
      </c>
      <c r="AF79" s="91">
        <v>4</v>
      </c>
      <c r="AG79" s="91">
        <v>6</v>
      </c>
    </row>
    <row r="80" spans="1:71" x14ac:dyDescent="0.3">
      <c r="A80" s="88"/>
      <c r="B80" s="6"/>
      <c r="C80" s="88"/>
      <c r="D80" s="6"/>
      <c r="E80" s="4"/>
      <c r="F80" s="5"/>
      <c r="G80" s="5"/>
      <c r="H80" s="5"/>
      <c r="I80" s="5"/>
      <c r="K80" s="4"/>
      <c r="L80" s="6" t="s">
        <v>67</v>
      </c>
      <c r="M80" s="14">
        <f>INDEX(cennik!$C$2:$L$526,MATCH($L80,cennik!$B$2:$B$519,0),MATCH(M$2,cennik!$C$1:$L$1,0))</f>
        <v>890008</v>
      </c>
      <c r="N80" s="14" t="str">
        <f>INDEX(cennik!$C$2:$L$526,MATCH($L80,cennik!$B$2:$B$519,0),MATCH(N$2,cennik!$C$1:$L$1,0))</f>
        <v>100 szt.</v>
      </c>
      <c r="O80" s="14">
        <f>ROUNDUP((($A$73*Z80)/100),0)</f>
        <v>0</v>
      </c>
      <c r="P80" s="22">
        <f>INDEX(cennik!$C$2:$L$526,MATCH($L80,cennik!$B$2:$B$519,0),MATCH(P$2,cennik!$C$1:$L$1,0))</f>
        <v>28.15</v>
      </c>
      <c r="Q80" s="22">
        <f t="shared" si="21"/>
        <v>0</v>
      </c>
      <c r="R80" s="23">
        <f t="shared" si="22"/>
        <v>10</v>
      </c>
      <c r="S80" s="22">
        <f t="shared" si="23"/>
        <v>25.335000000000001</v>
      </c>
      <c r="T80" s="22">
        <f t="shared" si="24"/>
        <v>0</v>
      </c>
      <c r="U80" s="22">
        <f>INDEX(cennik!$C$2:$L$526,MATCH($L80,cennik!$B$2:$B$519,0),MATCH(U$2,cennik!$C$1:$L$1,0))*O80</f>
        <v>0</v>
      </c>
      <c r="Z80" s="21">
        <f t="shared" si="25"/>
        <v>6</v>
      </c>
      <c r="AE80" s="90" t="s">
        <v>67</v>
      </c>
      <c r="AF80" s="91">
        <v>4</v>
      </c>
      <c r="AG80" s="91">
        <v>6</v>
      </c>
    </row>
    <row r="81" spans="1:33" x14ac:dyDescent="0.3">
      <c r="A81" s="88"/>
      <c r="B81" s="6"/>
      <c r="C81" s="88"/>
      <c r="E81" s="4"/>
      <c r="F81" s="4"/>
      <c r="G81" s="4"/>
      <c r="H81" s="4"/>
      <c r="I81" s="4"/>
      <c r="K81" s="4"/>
      <c r="L81" s="6" t="s">
        <v>360</v>
      </c>
      <c r="M81" s="14">
        <f>INDEX(cennik!$C$2:$L$526,MATCH($L81,cennik!$B$2:$B$519,0),MATCH(M$2,cennik!$C$1:$L$1,0))</f>
        <v>991020</v>
      </c>
      <c r="N81" s="14" t="str">
        <f>INDEX(cennik!$C$2:$L$526,MATCH($L81,cennik!$B$2:$B$519,0),MATCH(N$2,cennik!$C$1:$L$1,0))</f>
        <v>100 szt.</v>
      </c>
      <c r="O81" s="14">
        <f>ROUNDUP((($A$73*Z81)/100),0)</f>
        <v>0</v>
      </c>
      <c r="P81" s="22">
        <f>INDEX(cennik!$C$2:$L$526,MATCH($L81,cennik!$B$2:$B$519,0),MATCH(P$2,cennik!$C$1:$L$1,0))</f>
        <v>69.75</v>
      </c>
      <c r="Q81" s="22">
        <f t="shared" si="21"/>
        <v>0</v>
      </c>
      <c r="R81" s="23">
        <f t="shared" si="22"/>
        <v>10</v>
      </c>
      <c r="S81" s="22">
        <f t="shared" si="23"/>
        <v>62.774999999999999</v>
      </c>
      <c r="T81" s="22">
        <f t="shared" si="24"/>
        <v>0</v>
      </c>
      <c r="U81" s="22">
        <f>INDEX(cennik!$C$2:$L$526,MATCH($L81,cennik!$B$2:$B$519,0),MATCH(U$2,cennik!$C$1:$L$1,0))*O81</f>
        <v>0</v>
      </c>
      <c r="Z81" s="21">
        <f t="shared" si="25"/>
        <v>18</v>
      </c>
      <c r="AE81" s="90" t="s">
        <v>360</v>
      </c>
      <c r="AF81" s="91">
        <v>12</v>
      </c>
      <c r="AG81" s="91">
        <v>18</v>
      </c>
    </row>
    <row r="82" spans="1:33" x14ac:dyDescent="0.3">
      <c r="A82" s="88"/>
      <c r="B82" s="6"/>
      <c r="C82" s="88"/>
      <c r="D82" s="17"/>
      <c r="E82" s="4"/>
      <c r="F82" s="4"/>
      <c r="G82" s="4"/>
      <c r="H82" s="4"/>
      <c r="I82" s="4"/>
      <c r="J82" s="4"/>
      <c r="K82" s="4"/>
      <c r="L82" s="6" t="s">
        <v>65</v>
      </c>
      <c r="M82" s="14">
        <f>INDEX(cennik!$C$2:$L$526,MATCH($L82,cennik!$B$2:$B$519,0),MATCH(M$2,cennik!$C$1:$L$1,0))</f>
        <v>890009</v>
      </c>
      <c r="N82" s="14" t="str">
        <f>INDEX(cennik!$C$2:$L$526,MATCH($L82,cennik!$B$2:$B$519,0),MATCH(N$2,cennik!$C$1:$L$1,0))</f>
        <v>100 szt.</v>
      </c>
      <c r="O82" s="14">
        <f>ROUNDUP((($A$73*Z82)/100),0)</f>
        <v>0</v>
      </c>
      <c r="P82" s="22">
        <f>INDEX(cennik!$C$2:$L$526,MATCH($L82,cennik!$B$2:$B$519,0),MATCH(P$2,cennik!$C$1:$L$1,0))</f>
        <v>46.15</v>
      </c>
      <c r="Q82" s="22">
        <f t="shared" si="21"/>
        <v>0</v>
      </c>
      <c r="R82" s="23">
        <f t="shared" si="22"/>
        <v>10</v>
      </c>
      <c r="S82" s="22">
        <f t="shared" si="23"/>
        <v>41.534999999999997</v>
      </c>
      <c r="T82" s="22">
        <f t="shared" si="24"/>
        <v>0</v>
      </c>
      <c r="U82" s="22">
        <f>INDEX(cennik!$C$2:$L$526,MATCH($L82,cennik!$B$2:$B$519,0),MATCH(U$2,cennik!$C$1:$L$1,0))*O82</f>
        <v>0</v>
      </c>
      <c r="Z82" s="21">
        <f t="shared" si="25"/>
        <v>18</v>
      </c>
      <c r="AE82" s="90" t="s">
        <v>65</v>
      </c>
      <c r="AF82" s="91">
        <v>12</v>
      </c>
      <c r="AG82" s="91">
        <v>18</v>
      </c>
    </row>
    <row r="83" spans="1:33" x14ac:dyDescent="0.3">
      <c r="A83" s="88"/>
      <c r="B83" s="6"/>
      <c r="C83" s="88"/>
      <c r="D83" s="17"/>
      <c r="E83" s="4"/>
      <c r="F83" s="4"/>
      <c r="G83" s="4"/>
      <c r="H83" s="4"/>
      <c r="I83" s="4"/>
      <c r="J83" s="4"/>
      <c r="K83" s="4"/>
      <c r="L83" s="6" t="s">
        <v>396</v>
      </c>
      <c r="M83" s="14">
        <f>INDEX(cennik!$C$2:$L$526,MATCH($L83,cennik!$B$2:$B$519,0),MATCH(M$2,cennik!$C$1:$L$1,0))</f>
        <v>890404</v>
      </c>
      <c r="N83" s="14" t="str">
        <f>INDEX(cennik!$C$2:$L$526,MATCH($L83,cennik!$B$2:$B$519,0),MATCH(N$2,cennik!$C$1:$L$1,0))</f>
        <v>szt.</v>
      </c>
      <c r="O83" s="14">
        <f t="shared" si="20"/>
        <v>0</v>
      </c>
      <c r="P83" s="22">
        <f>INDEX(cennik!$C$2:$L$526,MATCH($L83,cennik!$B$2:$B$519,0),MATCH(P$2,cennik!$C$1:$L$1,0))</f>
        <v>0.7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63</v>
      </c>
      <c r="T83" s="22">
        <f t="shared" ref="T83:T87" si="27">O83*S83</f>
        <v>0</v>
      </c>
      <c r="U83" s="22">
        <f>INDEX(cennik!$C$2:$L$526,MATCH($L83,cennik!$B$2:$B$519,0),MATCH(U$2,cennik!$C$1:$L$1,0))*O83</f>
        <v>0</v>
      </c>
      <c r="Z83" s="21">
        <f t="shared" si="25"/>
        <v>12</v>
      </c>
      <c r="AE83" s="90" t="s">
        <v>396</v>
      </c>
      <c r="AF83" s="91">
        <v>8</v>
      </c>
      <c r="AG83" s="91">
        <v>12</v>
      </c>
    </row>
    <row r="84" spans="1:33" x14ac:dyDescent="0.3">
      <c r="A84" s="88"/>
      <c r="B84" s="6"/>
      <c r="C84" s="88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cennik!$C$2:$L$526,MATCH($L84,cennik!$B$2:$B$519,0),MATCH(M$2,cennik!$C$1:$L$1,0))</f>
        <v>897335</v>
      </c>
      <c r="N84" s="14" t="str">
        <f>INDEX(cennik!$C$2:$L$526,MATCH($L84,cennik!$B$2:$B$519,0),MATCH(N$2,cennik!$C$1:$L$1,0))</f>
        <v>szt.</v>
      </c>
      <c r="O84" s="14">
        <f>$A$73*Z84</f>
        <v>0</v>
      </c>
      <c r="P84" s="22">
        <f>INDEX(cennik!$C$2:$L$526,MATCH($L84,cennik!$B$2:$B$519,0),MATCH(P$2,cennik!$C$1:$L$1,0))</f>
        <v>1.79</v>
      </c>
      <c r="Q84" s="22">
        <f t="shared" si="26"/>
        <v>0</v>
      </c>
      <c r="R84" s="23">
        <f t="shared" si="22"/>
        <v>10</v>
      </c>
      <c r="S84" s="22">
        <f t="shared" si="23"/>
        <v>1.611</v>
      </c>
      <c r="T84" s="22">
        <f t="shared" si="27"/>
        <v>0</v>
      </c>
      <c r="U84" s="22">
        <f>INDEX(cennik!$C$2:$L$526,MATCH($L84,cennik!$B$2:$B$519,0),MATCH(U$2,cennik!$C$1:$L$1,0))*O84</f>
        <v>0</v>
      </c>
      <c r="Z84" s="21">
        <f t="shared" si="25"/>
        <v>6</v>
      </c>
      <c r="AE84" s="90" t="s">
        <v>29</v>
      </c>
      <c r="AF84" s="91">
        <v>4</v>
      </c>
      <c r="AG84" s="91">
        <v>6</v>
      </c>
    </row>
    <row r="85" spans="1:33" x14ac:dyDescent="0.3">
      <c r="A85" s="88"/>
      <c r="B85" s="6"/>
      <c r="C85" s="88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cennik!$C$2:$L$526,MATCH($L85,cennik!$B$2:$B$519,0),MATCH(M$2,cennik!$C$1:$L$1,0))</f>
        <v>898530</v>
      </c>
      <c r="N85" s="14" t="str">
        <f>INDEX(cennik!$C$2:$L$526,MATCH($L85,cennik!$B$2:$B$519,0),MATCH(N$2,cennik!$C$1:$L$1,0))</f>
        <v>szt.</v>
      </c>
      <c r="O85" s="14">
        <f t="shared" si="20"/>
        <v>0</v>
      </c>
      <c r="P85" s="22">
        <f>INDEX(cennik!$C$2:$L$526,MATCH($L85,cennik!$B$2:$B$519,0),MATCH(P$2,cennik!$C$1:$L$1,0))</f>
        <v>0.5</v>
      </c>
      <c r="Q85" s="22">
        <f t="shared" si="26"/>
        <v>0</v>
      </c>
      <c r="R85" s="23">
        <f t="shared" si="22"/>
        <v>10</v>
      </c>
      <c r="S85" s="22">
        <f t="shared" si="23"/>
        <v>0.45</v>
      </c>
      <c r="T85" s="22">
        <f t="shared" si="27"/>
        <v>0</v>
      </c>
      <c r="U85" s="22">
        <f>INDEX(cennik!$C$2:$L$526,MATCH($L85,cennik!$B$2:$B$519,0),MATCH(U$2,cennik!$C$1:$L$1,0))*O85</f>
        <v>0</v>
      </c>
      <c r="Z85" s="21">
        <f t="shared" si="25"/>
        <v>6</v>
      </c>
      <c r="AE85" s="90" t="s">
        <v>110</v>
      </c>
      <c r="AF85" s="91">
        <v>4</v>
      </c>
      <c r="AG85" s="91">
        <v>6</v>
      </c>
    </row>
    <row r="86" spans="1:33" x14ac:dyDescent="0.3">
      <c r="A86" s="88"/>
      <c r="B86" s="6"/>
      <c r="C86" s="88"/>
      <c r="D86" s="4"/>
      <c r="E86" s="4"/>
      <c r="F86" s="4"/>
      <c r="G86" s="4"/>
      <c r="H86" s="4"/>
      <c r="I86" s="4"/>
      <c r="J86" s="4"/>
      <c r="K86" s="4"/>
      <c r="L86" s="6" t="s">
        <v>1028</v>
      </c>
      <c r="M86" s="14">
        <f>INDEX(cennik!$C$2:$L$526,MATCH($L86,cennik!$B$2:$B$519,0),MATCH(M$2,cennik!$C$1:$L$1,0))</f>
        <v>166794</v>
      </c>
      <c r="N86" s="14" t="str">
        <f>INDEX(cennik!$C$2:$L$526,MATCH($L86,cennik!$B$2:$B$519,0),MATCH(N$2,cennik!$C$1:$L$1,0))</f>
        <v>100 szt.</v>
      </c>
      <c r="O86" s="14">
        <f>ROUNDUP((($A$73*Z86)/100),0)</f>
        <v>0</v>
      </c>
      <c r="P86" s="22">
        <f>INDEX(cennik!$C$2:$L$526,MATCH($L86,cennik!$B$2:$B$519,0),MATCH(P$2,cennik!$C$1:$L$1,0))</f>
        <v>3.95</v>
      </c>
      <c r="Q86" s="22">
        <f t="shared" si="26"/>
        <v>0</v>
      </c>
      <c r="R86" s="23">
        <f t="shared" si="22"/>
        <v>10</v>
      </c>
      <c r="S86" s="22">
        <f t="shared" si="23"/>
        <v>3.5550000000000002</v>
      </c>
      <c r="T86" s="22">
        <f t="shared" si="27"/>
        <v>0</v>
      </c>
      <c r="U86" s="22">
        <f>INDEX(cennik!$C$2:$L$526,MATCH($L86,cennik!$B$2:$B$519,0),MATCH(U$2,cennik!$C$1:$L$1,0))*O86</f>
        <v>0</v>
      </c>
      <c r="Z86" s="21">
        <f t="shared" si="25"/>
        <v>6</v>
      </c>
      <c r="AE86" s="90" t="s">
        <v>1028</v>
      </c>
      <c r="AF86" s="91">
        <v>4</v>
      </c>
      <c r="AG86" s="91">
        <v>6</v>
      </c>
    </row>
    <row r="87" spans="1:33" x14ac:dyDescent="0.3">
      <c r="A87" s="88"/>
      <c r="B87" s="6"/>
      <c r="C87" s="88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cennik!$C$2:$L$526,MATCH($L87,cennik!$B$2:$B$519,0),MATCH(M$2,cennik!$C$1:$L$1,0))</f>
        <v>600909</v>
      </c>
      <c r="N87" s="14" t="str">
        <f>INDEX(cennik!$C$2:$L$526,MATCH($L87,cennik!$B$2:$B$519,0),MATCH(N$2,cennik!$C$1:$L$1,0))</f>
        <v>szt.</v>
      </c>
      <c r="O87" s="14">
        <f t="shared" si="20"/>
        <v>0</v>
      </c>
      <c r="P87" s="22">
        <f>INDEX(cennik!$C$2:$L$526,MATCH($L87,cennik!$B$2:$B$519,0),MATCH(P$2,cennik!$C$1:$L$1,0))</f>
        <v>0.6</v>
      </c>
      <c r="Q87" s="22">
        <f t="shared" si="26"/>
        <v>0</v>
      </c>
      <c r="R87" s="23">
        <f t="shared" si="22"/>
        <v>10</v>
      </c>
      <c r="S87" s="22">
        <f t="shared" si="23"/>
        <v>0.54</v>
      </c>
      <c r="T87" s="22">
        <f t="shared" si="27"/>
        <v>0</v>
      </c>
      <c r="U87" s="22">
        <f>INDEX(cennik!$C$2:$L$526,MATCH($L87,cennik!$B$2:$B$519,0),MATCH(U$2,cennik!$C$1:$L$1,0))*O87</f>
        <v>0</v>
      </c>
      <c r="Z87" s="21">
        <f t="shared" si="25"/>
        <v>6</v>
      </c>
      <c r="AE87" s="90" t="s">
        <v>14</v>
      </c>
      <c r="AF87" s="91">
        <v>4</v>
      </c>
      <c r="AG87" s="91">
        <v>6</v>
      </c>
    </row>
    <row r="88" spans="1:33" x14ac:dyDescent="0.3">
      <c r="A88" s="88"/>
      <c r="B88" s="6"/>
      <c r="C88" s="88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3">
      <c r="F89" s="4"/>
      <c r="G89" s="4"/>
      <c r="H89" s="4"/>
      <c r="I89" s="4"/>
      <c r="J89" s="4"/>
    </row>
    <row r="90" spans="1:33" x14ac:dyDescent="0.3"/>
    <row r="91" spans="1:33" x14ac:dyDescent="0.3"/>
    <row r="92" spans="1:33" x14ac:dyDescent="0.3"/>
    <row r="93" spans="1:33" x14ac:dyDescent="0.3"/>
    <row r="94" spans="1:33" x14ac:dyDescent="0.3"/>
  </sheetData>
  <sheetProtection algorithmName="SHA-512" hashValue="43v10wqLYfdoiTxy+WNj+E+dqSkbgiyGf5tzeL4PadmW98a2+sOScwg6hK3HfRBfxQDTd65YcxvkX0R7xmLpKg==" saltValue="BziEFbGtrrlkPp9VVz9gbg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xr:uid="{A49857CC-A71F-4ED0-85B1-16326FA326BE}"/>
    <hyperlink ref="D34" r:id="rId2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sheetPr codeName="Arkusz10"/>
  <dimension ref="A1:AX64"/>
  <sheetViews>
    <sheetView showGridLines="0" zoomScale="55" zoomScaleNormal="55" workbookViewId="0">
      <selection activeCell="A2" sqref="A2"/>
    </sheetView>
  </sheetViews>
  <sheetFormatPr defaultColWidth="0" defaultRowHeight="14.4" zeroHeight="1" x14ac:dyDescent="0.3"/>
  <cols>
    <col min="1" max="1" width="11.44140625" style="1" customWidth="1"/>
    <col min="2" max="2" width="2.88671875" style="1" customWidth="1"/>
    <col min="3" max="3" width="9.109375" style="1" customWidth="1"/>
    <col min="4" max="4" width="15.6640625" style="1" customWidth="1"/>
    <col min="5" max="5" width="14.6640625" style="1" bestFit="1" customWidth="1"/>
    <col min="6" max="6" width="1.88671875" style="1" bestFit="1" customWidth="1"/>
    <col min="7" max="7" width="5.33203125" style="1" bestFit="1" customWidth="1"/>
    <col min="8" max="8" width="9.109375" style="1" customWidth="1"/>
    <col min="9" max="9" width="9.33203125" style="1" customWidth="1"/>
    <col min="10" max="11" width="6.6640625" style="1" customWidth="1"/>
    <col min="12" max="12" width="12.33203125" style="1" bestFit="1" customWidth="1"/>
    <col min="13" max="13" width="12.33203125" style="1" customWidth="1"/>
    <col min="14" max="14" width="14.6640625" style="1" bestFit="1" customWidth="1"/>
    <col min="15" max="15" width="9.109375" style="1" customWidth="1"/>
    <col min="16" max="16" width="20.6640625" style="1" bestFit="1" customWidth="1"/>
    <col min="17" max="17" width="23.44140625" style="1" bestFit="1" customWidth="1"/>
    <col min="18" max="18" width="13.5546875" style="1" bestFit="1" customWidth="1"/>
    <col min="19" max="28" width="9.109375" style="87" customWidth="1"/>
    <col min="29" max="29" width="21" style="87" customWidth="1"/>
    <col min="30" max="31" width="9.109375" style="87" customWidth="1"/>
    <col min="32" max="32" width="9.109375" style="326" customWidth="1"/>
    <col min="33" max="35" width="9.109375" style="326" hidden="1" customWidth="1"/>
    <col min="36" max="36" width="23.33203125" style="326" hidden="1" customWidth="1"/>
    <col min="37" max="37" width="9.109375" style="326" hidden="1" customWidth="1"/>
    <col min="38" max="38" width="10.88671875" style="326" hidden="1" customWidth="1"/>
    <col min="39" max="39" width="10.5546875" style="326" hidden="1" customWidth="1"/>
    <col min="40" max="46" width="9.109375" style="326" hidden="1" customWidth="1"/>
    <col min="47" max="47" width="23.33203125" style="326" hidden="1" customWidth="1"/>
    <col min="48" max="16384" width="9.109375" style="326" hidden="1"/>
  </cols>
  <sheetData>
    <row r="1" spans="1:50" ht="55.8" thickBot="1" x14ac:dyDescent="0.35">
      <c r="A1" s="3" t="s">
        <v>1185</v>
      </c>
      <c r="B1" s="3"/>
      <c r="C1" s="3" t="s">
        <v>121</v>
      </c>
      <c r="D1" s="4"/>
      <c r="E1" s="4"/>
      <c r="F1" s="4"/>
      <c r="G1" s="4"/>
      <c r="I1" s="355" t="s">
        <v>1186</v>
      </c>
      <c r="J1" s="355"/>
      <c r="K1" s="355"/>
      <c r="L1" s="355"/>
      <c r="M1" s="355"/>
      <c r="N1" s="355"/>
      <c r="O1" s="355"/>
      <c r="P1" s="355"/>
      <c r="Q1" s="355"/>
      <c r="R1" s="355"/>
      <c r="S1" s="15"/>
      <c r="T1" s="15"/>
      <c r="U1" s="15"/>
      <c r="V1" s="15"/>
    </row>
    <row r="2" spans="1:50" x14ac:dyDescent="0.3">
      <c r="A2" s="8"/>
      <c r="B2" s="5" t="s">
        <v>116</v>
      </c>
      <c r="C2" s="8"/>
      <c r="D2" s="4"/>
      <c r="E2" s="4"/>
      <c r="F2" s="4"/>
      <c r="G2" s="4"/>
      <c r="I2" s="5" t="s">
        <v>103</v>
      </c>
      <c r="J2" s="5" t="s">
        <v>290</v>
      </c>
      <c r="K2" s="5" t="s">
        <v>107</v>
      </c>
      <c r="L2" s="5" t="s">
        <v>104</v>
      </c>
      <c r="M2" s="5" t="s">
        <v>446</v>
      </c>
      <c r="N2" s="5" t="s">
        <v>448</v>
      </c>
      <c r="O2" s="5" t="s">
        <v>409</v>
      </c>
      <c r="P2" s="5" t="s">
        <v>447</v>
      </c>
      <c r="Q2" s="5" t="s">
        <v>449</v>
      </c>
      <c r="R2" s="5" t="s">
        <v>106</v>
      </c>
      <c r="AJ2" s="329" t="s">
        <v>1193</v>
      </c>
      <c r="AK2" s="330" t="s">
        <v>1194</v>
      </c>
      <c r="AL2" s="330" t="s">
        <v>1195</v>
      </c>
      <c r="AM2" s="331" t="s">
        <v>1196</v>
      </c>
      <c r="AP2" s="332" t="s">
        <v>1197</v>
      </c>
      <c r="AQ2" s="333" t="s">
        <v>1198</v>
      </c>
      <c r="AR2" s="334" t="s">
        <v>1199</v>
      </c>
      <c r="AS2" s="334" t="s">
        <v>1200</v>
      </c>
      <c r="AU2" s="329" t="s">
        <v>1193</v>
      </c>
      <c r="AV2" s="330" t="s">
        <v>1194</v>
      </c>
      <c r="AW2" s="330" t="s">
        <v>1195</v>
      </c>
      <c r="AX2" s="331" t="s">
        <v>1196</v>
      </c>
    </row>
    <row r="3" spans="1:50" x14ac:dyDescent="0.3">
      <c r="A3" s="8"/>
      <c r="B3" s="5" t="s">
        <v>116</v>
      </c>
      <c r="C3" s="8"/>
      <c r="D3" s="6" t="s">
        <v>118</v>
      </c>
      <c r="E3" s="5" t="s">
        <v>1190</v>
      </c>
      <c r="F3" s="6"/>
      <c r="G3" s="5" t="s">
        <v>119</v>
      </c>
      <c r="I3" s="24" t="str">
        <f>INDEX(($AK$15:$AL$16),MATCH(E4,$AJ$15:$AJ$16,0),MATCH(E5,$AK$14:$AL$14,0))</f>
        <v>K1O</v>
      </c>
      <c r="J3" s="24">
        <f>SUM(C2:C8)</f>
        <v>0</v>
      </c>
      <c r="K3" s="24" t="str">
        <f>INDEX(cennik!$C$2:$L$526,MATCH($I3,cennik!$B$2:$B$519,0),MATCH(K$2,cennik!$C$1:$L$1,0))</f>
        <v>szt.</v>
      </c>
      <c r="L3" s="24">
        <f>INDEX(cennik!$C$2:$L$526,MATCH($I3,cennik!$B$2:$B$519,0),MATCH(L$2,cennik!$C$1:$L$1,0))</f>
        <v>811111</v>
      </c>
      <c r="M3" s="24">
        <f>INDEX(cennik!$C$2:$L$526,MATCH($I3,cennik!$B$2:$B$519,0),MATCH(M$2,cennik!$C$1:$L$1,0))</f>
        <v>12199.4234</v>
      </c>
      <c r="N3" s="24">
        <f>J3*M3</f>
        <v>0</v>
      </c>
      <c r="O3" s="35">
        <f>$E$7</f>
        <v>0</v>
      </c>
      <c r="P3" s="34">
        <f>M3*((100-$E$7)/100)</f>
        <v>12199.4234</v>
      </c>
      <c r="Q3" s="34">
        <f>J3*P3</f>
        <v>0</v>
      </c>
      <c r="R3" s="24">
        <f>INDEX(cennik!$C$2:$L$526,MATCH($I3,cennik!$B$2:$B$519,0),MATCH($R$2,cennik!$C$1:$L$1,0))*J3</f>
        <v>0</v>
      </c>
      <c r="Z3" s="87" t="s">
        <v>1180</v>
      </c>
      <c r="AJ3" s="335" t="s">
        <v>1201</v>
      </c>
      <c r="AK3" s="336" t="s">
        <v>1166</v>
      </c>
      <c r="AL3" s="336"/>
      <c r="AM3" s="337"/>
      <c r="AP3" s="332"/>
      <c r="AQ3" s="333" t="s">
        <v>1202</v>
      </c>
      <c r="AR3" s="334" t="s">
        <v>1202</v>
      </c>
      <c r="AS3" s="334"/>
      <c r="AU3" s="335" t="s">
        <v>1221</v>
      </c>
      <c r="AV3" s="336" t="s">
        <v>1170</v>
      </c>
      <c r="AW3" s="336"/>
      <c r="AX3" s="337"/>
    </row>
    <row r="4" spans="1:50" x14ac:dyDescent="0.3">
      <c r="A4" s="8"/>
      <c r="B4" s="5" t="s">
        <v>116</v>
      </c>
      <c r="C4" s="8"/>
      <c r="D4" s="136" t="s">
        <v>1181</v>
      </c>
      <c r="E4" s="8" t="s">
        <v>1180</v>
      </c>
      <c r="F4" s="5"/>
      <c r="G4" s="5"/>
      <c r="I4" s="24" t="str">
        <f>IF(I3=AK3,AK8,IF(I3=AK4,AK9,IF(I3=AK5,AK10,IF(I3=AK6,AK11,0))))</f>
        <v>DK1O</v>
      </c>
      <c r="J4" s="24">
        <f>(A2-1)*C2+(A3-1)*C3+(A4-1)*C4+(A5-1)*C5+(A6-1)*C6+(A7-1)*C7+(A8-1)*C8</f>
        <v>0</v>
      </c>
      <c r="K4" s="24" t="str">
        <f>INDEX(cennik!$C$2:$L$526,MATCH($I4,cennik!$B$2:$B$519,0),MATCH(K$2,cennik!$C$1:$L$1,0))</f>
        <v>szt.</v>
      </c>
      <c r="L4" s="24">
        <f>INDEX(cennik!$C$2:$L$526,MATCH($I4,cennik!$B$2:$B$519,0),MATCH(L$2,cennik!$C$1:$L$1,0))</f>
        <v>811113</v>
      </c>
      <c r="M4" s="24">
        <f>INDEX(cennik!$C$2:$L$526,MATCH($I4,cennik!$B$2:$B$519,0),MATCH(M$2,cennik!$C$1:$L$1,0))</f>
        <v>8137.9929999999995</v>
      </c>
      <c r="N4" s="24">
        <f>J4*M4</f>
        <v>0</v>
      </c>
      <c r="O4" s="35">
        <f t="shared" ref="O4" si="0">$E$7</f>
        <v>0</v>
      </c>
      <c r="P4" s="34">
        <f t="shared" ref="P4" si="1">M4*((100-$E$7)/100)</f>
        <v>8137.9929999999995</v>
      </c>
      <c r="Q4" s="34">
        <f t="shared" ref="Q4:Q5" si="2">J4*P4</f>
        <v>0</v>
      </c>
      <c r="R4" s="24">
        <f>INDEX(cennik!$C$2:$L$526,MATCH($I4,cennik!$B$2:$B$519,0),MATCH($R$2,cennik!$C$1:$L$1,0))*J4</f>
        <v>0</v>
      </c>
      <c r="V4" s="338"/>
      <c r="X4" s="339"/>
      <c r="Z4" s="87" t="s">
        <v>1192</v>
      </c>
      <c r="AJ4" s="335" t="s">
        <v>1203</v>
      </c>
      <c r="AK4" s="336" t="s">
        <v>1167</v>
      </c>
      <c r="AL4" s="336"/>
      <c r="AM4" s="337"/>
      <c r="AP4" s="332" t="s">
        <v>1166</v>
      </c>
      <c r="AQ4" s="333">
        <v>21</v>
      </c>
      <c r="AR4" s="334">
        <v>1.4</v>
      </c>
      <c r="AS4" s="334" t="s">
        <v>1204</v>
      </c>
      <c r="AU4" s="335" t="s">
        <v>1222</v>
      </c>
      <c r="AV4" s="336" t="s">
        <v>1171</v>
      </c>
      <c r="AW4" s="336"/>
      <c r="AX4" s="337"/>
    </row>
    <row r="5" spans="1:50" x14ac:dyDescent="0.3">
      <c r="A5" s="8"/>
      <c r="B5" s="5" t="s">
        <v>116</v>
      </c>
      <c r="C5" s="8"/>
      <c r="D5" s="136" t="s">
        <v>1192</v>
      </c>
      <c r="E5" s="8" t="s">
        <v>1192</v>
      </c>
      <c r="F5" s="137"/>
      <c r="G5" s="137"/>
      <c r="H5" s="137"/>
      <c r="I5" s="24" t="s">
        <v>1204</v>
      </c>
      <c r="J5" s="24">
        <f>IF(E6=AL19,J3,0)</f>
        <v>0</v>
      </c>
      <c r="K5" s="24" t="str">
        <f>INDEX(cennik!$C$2:$L$526,MATCH($I5,cennik!$B$2:$B$519,0),MATCH(K$2,cennik!$C$1:$L$1,0))</f>
        <v>szt.</v>
      </c>
      <c r="L5" s="24">
        <f>INDEX(cennik!$C$2:$L$526,MATCH($I5,cennik!$B$2:$B$519,0),MATCH(L$2,cennik!$C$1:$L$1,0))</f>
        <v>887666</v>
      </c>
      <c r="M5" s="24">
        <f>INDEX(cennik!$C$2:$L$526,MATCH($I5,cennik!$B$2:$B$519,0),MATCH(M$2,cennik!$C$1:$L$1,0))</f>
        <v>398.79</v>
      </c>
      <c r="N5" s="24">
        <f t="shared" ref="N5:N6" si="3">J5*M5</f>
        <v>0</v>
      </c>
      <c r="O5" s="35">
        <f>$E$7</f>
        <v>0</v>
      </c>
      <c r="P5" s="34">
        <f>M5*((100-$E$7)/100)</f>
        <v>398.79</v>
      </c>
      <c r="Q5" s="34">
        <f t="shared" si="2"/>
        <v>0</v>
      </c>
      <c r="R5" s="24">
        <f>INDEX(cennik!$C$2:$L$526,MATCH($I5,cennik!$B$2:$B$519,0),MATCH($R$2,cennik!$C$1:$L$1,0))*J5</f>
        <v>0</v>
      </c>
      <c r="V5" s="338"/>
      <c r="X5" s="339"/>
      <c r="AJ5" s="335" t="s">
        <v>1209</v>
      </c>
      <c r="AK5" s="336" t="s">
        <v>1207</v>
      </c>
      <c r="AL5" s="336"/>
      <c r="AM5" s="337"/>
      <c r="AP5" s="332" t="s">
        <v>1168</v>
      </c>
      <c r="AQ5" s="333">
        <v>27</v>
      </c>
      <c r="AR5" s="334">
        <v>1.6</v>
      </c>
      <c r="AS5" s="334" t="s">
        <v>1205</v>
      </c>
      <c r="AU5" s="335" t="s">
        <v>1223</v>
      </c>
      <c r="AV5" s="336" t="s">
        <v>1219</v>
      </c>
      <c r="AW5" s="336"/>
      <c r="AX5" s="337"/>
    </row>
    <row r="6" spans="1:50" x14ac:dyDescent="0.3">
      <c r="A6" s="8"/>
      <c r="B6" s="5" t="s">
        <v>116</v>
      </c>
      <c r="C6" s="8"/>
      <c r="D6" s="136" t="s">
        <v>1182</v>
      </c>
      <c r="E6" s="8" t="s">
        <v>1183</v>
      </c>
      <c r="F6" s="137"/>
      <c r="G6" s="137"/>
      <c r="H6" s="137"/>
      <c r="I6" s="24" t="s">
        <v>1205</v>
      </c>
      <c r="J6" s="24">
        <f>IF(E6=AL19,J4,0)</f>
        <v>0</v>
      </c>
      <c r="K6" s="24" t="str">
        <f>INDEX(cennik!$C$2:$L$526,MATCH($I6,cennik!$B$2:$B$519,0),MATCH(K$2,cennik!$C$1:$L$1,0))</f>
        <v>szt.</v>
      </c>
      <c r="L6" s="24">
        <f>INDEX(cennik!$C$2:$L$526,MATCH($I6,cennik!$B$2:$B$519,0),MATCH(L$2,cennik!$C$1:$L$1,0))</f>
        <v>887676</v>
      </c>
      <c r="M6" s="24">
        <f>INDEX(cennik!$C$2:$L$526,MATCH($I6,cennik!$B$2:$B$519,0),MATCH(M$2,cennik!$C$1:$L$1,0))</f>
        <v>512.73</v>
      </c>
      <c r="N6" s="24">
        <f t="shared" si="3"/>
        <v>0</v>
      </c>
      <c r="O6" s="35">
        <f>$E$7</f>
        <v>0</v>
      </c>
      <c r="P6" s="34">
        <f>M6*((100-$E$7)/100)</f>
        <v>512.73</v>
      </c>
      <c r="Q6" s="34">
        <f>J6*P6</f>
        <v>0</v>
      </c>
      <c r="R6" s="24">
        <f>INDEX(cennik!$C$2:$L$526,MATCH($I6,cennik!$B$2:$B$519,0),MATCH($R$2,cennik!$C$1:$L$1,0))*J6</f>
        <v>0</v>
      </c>
      <c r="V6" s="338"/>
      <c r="Z6" s="87" t="s">
        <v>1180</v>
      </c>
      <c r="AJ6" s="335" t="s">
        <v>1211</v>
      </c>
      <c r="AK6" s="336" t="s">
        <v>1212</v>
      </c>
      <c r="AL6" s="336"/>
      <c r="AM6" s="337"/>
      <c r="AP6" s="332" t="s">
        <v>1207</v>
      </c>
      <c r="AQ6" s="333">
        <v>21</v>
      </c>
      <c r="AR6" s="334">
        <v>1.4</v>
      </c>
      <c r="AS6" s="334" t="s">
        <v>1204</v>
      </c>
      <c r="AU6" s="335" t="s">
        <v>1224</v>
      </c>
      <c r="AV6" s="336" t="s">
        <v>1220</v>
      </c>
      <c r="AW6" s="336"/>
      <c r="AX6" s="337"/>
    </row>
    <row r="7" spans="1:50" x14ac:dyDescent="0.3">
      <c r="A7" s="8"/>
      <c r="B7" s="5" t="s">
        <v>116</v>
      </c>
      <c r="C7" s="8"/>
      <c r="D7" s="136" t="s">
        <v>162</v>
      </c>
      <c r="E7" s="8">
        <v>0</v>
      </c>
      <c r="G7" s="5" t="s">
        <v>163</v>
      </c>
      <c r="I7" s="24"/>
      <c r="J7" s="24"/>
      <c r="K7" s="24"/>
      <c r="L7" s="24"/>
      <c r="M7" s="138"/>
      <c r="N7" s="24"/>
      <c r="O7" s="35"/>
      <c r="P7" s="34"/>
      <c r="Q7" s="34">
        <f>SUM(Q3:Q6)</f>
        <v>0</v>
      </c>
      <c r="R7" s="34">
        <f>SUM(R3:R6)</f>
        <v>0</v>
      </c>
      <c r="V7" s="338"/>
      <c r="Z7" s="87" t="s">
        <v>1184</v>
      </c>
      <c r="AJ7" s="335"/>
      <c r="AK7" s="336"/>
      <c r="AL7" s="336"/>
      <c r="AM7" s="337"/>
      <c r="AP7" s="332" t="s">
        <v>1206</v>
      </c>
      <c r="AQ7" s="333">
        <v>21</v>
      </c>
      <c r="AR7" s="334">
        <v>1.4</v>
      </c>
      <c r="AS7" s="334" t="s">
        <v>1204</v>
      </c>
      <c r="AU7" s="335"/>
      <c r="AV7" s="336"/>
      <c r="AW7" s="336"/>
      <c r="AX7" s="337"/>
    </row>
    <row r="8" spans="1:50" x14ac:dyDescent="0.3">
      <c r="A8" s="8"/>
      <c r="B8" s="5" t="s">
        <v>116</v>
      </c>
      <c r="C8" s="8"/>
      <c r="D8" s="362" t="s">
        <v>1492</v>
      </c>
      <c r="F8" s="5"/>
      <c r="G8" s="5"/>
      <c r="P8" s="92"/>
      <c r="AJ8" s="335" t="s">
        <v>1213</v>
      </c>
      <c r="AK8" s="336" t="s">
        <v>1168</v>
      </c>
      <c r="AL8" s="336"/>
      <c r="AM8" s="337"/>
      <c r="AP8" s="332" t="s">
        <v>1208</v>
      </c>
      <c r="AQ8" s="333">
        <v>27</v>
      </c>
      <c r="AR8" s="334">
        <v>1.6</v>
      </c>
      <c r="AS8" s="334" t="s">
        <v>1205</v>
      </c>
      <c r="AU8" s="335" t="s">
        <v>1225</v>
      </c>
      <c r="AV8" s="336" t="s">
        <v>1172</v>
      </c>
      <c r="AW8" s="336"/>
      <c r="AX8" s="337"/>
    </row>
    <row r="9" spans="1:50" x14ac:dyDescent="0.3">
      <c r="D9" s="362" t="s">
        <v>1493</v>
      </c>
      <c r="F9" s="5"/>
      <c r="G9" s="5"/>
      <c r="I9" s="93"/>
      <c r="P9" s="92"/>
      <c r="Q9" s="92"/>
      <c r="Z9" s="87" t="s">
        <v>1180</v>
      </c>
      <c r="AJ9" s="335" t="s">
        <v>1214</v>
      </c>
      <c r="AK9" s="336" t="s">
        <v>1169</v>
      </c>
      <c r="AL9" s="336"/>
      <c r="AM9" s="337"/>
      <c r="AP9" s="332" t="s">
        <v>1210</v>
      </c>
      <c r="AQ9" s="333">
        <v>27</v>
      </c>
      <c r="AR9" s="334">
        <v>1.6</v>
      </c>
      <c r="AS9" s="334" t="s">
        <v>1205</v>
      </c>
      <c r="AU9" s="335" t="s">
        <v>1226</v>
      </c>
      <c r="AV9" s="336" t="s">
        <v>1173</v>
      </c>
      <c r="AW9" s="336"/>
      <c r="AX9" s="337"/>
    </row>
    <row r="10" spans="1:50" x14ac:dyDescent="0.3">
      <c r="D10" s="362" t="s">
        <v>1494</v>
      </c>
      <c r="F10" s="5"/>
      <c r="G10" s="5"/>
      <c r="P10" s="92"/>
      <c r="Q10" s="92"/>
      <c r="Z10" s="87" t="s">
        <v>1183</v>
      </c>
      <c r="AJ10" s="335" t="s">
        <v>1215</v>
      </c>
      <c r="AK10" s="336" t="s">
        <v>1210</v>
      </c>
      <c r="AL10" s="336"/>
      <c r="AM10" s="337"/>
      <c r="AP10" s="340"/>
      <c r="AR10" s="336"/>
      <c r="AS10" s="336"/>
      <c r="AU10" s="335" t="s">
        <v>1227</v>
      </c>
      <c r="AV10" s="336" t="s">
        <v>1229</v>
      </c>
      <c r="AW10" s="336"/>
      <c r="AX10" s="337"/>
    </row>
    <row r="11" spans="1:50" ht="15" thickBot="1" x14ac:dyDescent="0.35">
      <c r="D11" s="4"/>
      <c r="F11" s="5"/>
      <c r="G11" s="5"/>
      <c r="P11" s="92"/>
      <c r="Q11" s="92"/>
      <c r="AJ11" s="341" t="s">
        <v>1216</v>
      </c>
      <c r="AK11" s="342" t="s">
        <v>1217</v>
      </c>
      <c r="AL11" s="342"/>
      <c r="AM11" s="343"/>
      <c r="AP11" s="340"/>
      <c r="AR11" s="336"/>
      <c r="AS11" s="336"/>
      <c r="AU11" s="341" t="s">
        <v>1228</v>
      </c>
      <c r="AV11" s="342" t="s">
        <v>1230</v>
      </c>
      <c r="AW11" s="342"/>
      <c r="AX11" s="343"/>
    </row>
    <row r="12" spans="1:50" x14ac:dyDescent="0.3">
      <c r="D12" s="4"/>
      <c r="F12" s="5"/>
      <c r="G12" s="5"/>
      <c r="P12" s="92"/>
      <c r="Q12" s="92"/>
      <c r="AL12" s="336"/>
      <c r="AM12" s="336"/>
      <c r="AP12" s="340"/>
      <c r="AR12" s="336"/>
      <c r="AS12" s="336"/>
    </row>
    <row r="13" spans="1:50" ht="69" x14ac:dyDescent="0.3">
      <c r="A13" s="3" t="s">
        <v>1188</v>
      </c>
      <c r="B13" s="3"/>
      <c r="C13" s="3" t="s">
        <v>121</v>
      </c>
      <c r="D13" s="4"/>
      <c r="E13" s="4"/>
      <c r="F13" s="4"/>
      <c r="G13" s="4"/>
      <c r="I13" s="355" t="s">
        <v>1187</v>
      </c>
      <c r="J13" s="355"/>
      <c r="K13" s="355"/>
      <c r="L13" s="355"/>
      <c r="M13" s="355"/>
      <c r="N13" s="355"/>
      <c r="O13" s="355"/>
      <c r="P13" s="355"/>
      <c r="Q13" s="355"/>
      <c r="R13" s="355"/>
      <c r="AH13" s="326">
        <v>0</v>
      </c>
      <c r="AL13" s="336"/>
      <c r="AM13" s="336"/>
      <c r="AP13" s="340"/>
      <c r="AR13" s="336"/>
      <c r="AS13" s="336"/>
    </row>
    <row r="14" spans="1:50" x14ac:dyDescent="0.3">
      <c r="A14" s="8"/>
      <c r="B14" s="5" t="s">
        <v>116</v>
      </c>
      <c r="C14" s="8"/>
      <c r="D14" s="4"/>
      <c r="E14" s="4"/>
      <c r="F14" s="4"/>
      <c r="G14" s="4"/>
      <c r="I14" s="5" t="s">
        <v>103</v>
      </c>
      <c r="J14" s="5" t="s">
        <v>290</v>
      </c>
      <c r="K14" s="5" t="s">
        <v>107</v>
      </c>
      <c r="L14" s="5" t="s">
        <v>104</v>
      </c>
      <c r="M14" s="5" t="s">
        <v>446</v>
      </c>
      <c r="N14" s="5" t="s">
        <v>448</v>
      </c>
      <c r="O14" s="5" t="s">
        <v>409</v>
      </c>
      <c r="P14" s="5" t="s">
        <v>447</v>
      </c>
      <c r="Q14" s="5" t="s">
        <v>449</v>
      </c>
      <c r="R14" s="5" t="s">
        <v>106</v>
      </c>
      <c r="U14" s="87" t="str">
        <f>INDEX(($AK$15:$AL$16),MATCH(E4,$AJ$15:$AJ$16,0),MATCH(E5,$AK$14:$AL$14,0))</f>
        <v>K1O</v>
      </c>
      <c r="AD14" s="344"/>
      <c r="AH14" s="326">
        <v>1</v>
      </c>
      <c r="AK14" s="326" t="s">
        <v>1180</v>
      </c>
      <c r="AL14" s="326" t="s">
        <v>1192</v>
      </c>
      <c r="AO14" s="326" t="s">
        <v>1180</v>
      </c>
      <c r="AP14" s="326" t="s">
        <v>1192</v>
      </c>
      <c r="AR14" s="336"/>
      <c r="AS14" s="336"/>
      <c r="AU14" s="332" t="s">
        <v>1197</v>
      </c>
      <c r="AV14" s="333" t="s">
        <v>1198</v>
      </c>
      <c r="AW14" s="334" t="s">
        <v>1199</v>
      </c>
      <c r="AX14" s="334" t="s">
        <v>1200</v>
      </c>
    </row>
    <row r="15" spans="1:50" x14ac:dyDescent="0.3">
      <c r="A15" s="8"/>
      <c r="B15" s="5" t="s">
        <v>116</v>
      </c>
      <c r="C15" s="8"/>
      <c r="D15" s="136" t="s">
        <v>118</v>
      </c>
      <c r="E15" s="5" t="s">
        <v>1191</v>
      </c>
      <c r="F15" s="6"/>
      <c r="G15" s="5" t="s">
        <v>119</v>
      </c>
      <c r="I15" s="24" t="str">
        <f>INDEX(($AO$15:$AP$16),MATCH(E16,$AN$15:$AN$16,0),MATCH(E17,$AO$14:$AP$14,0))</f>
        <v>K2</v>
      </c>
      <c r="J15" s="24">
        <f>SUM(C14:C20)</f>
        <v>0</v>
      </c>
      <c r="K15" s="24" t="str">
        <f>INDEX(cennik!$C$2:$L$526,MATCH($I15,cennik!$B$2:$B$519,0),MATCH(K$14,cennik!$C$1:$L$1,0))</f>
        <v>szt.</v>
      </c>
      <c r="L15" s="24">
        <f>INDEX(cennik!$C$2:$L$526,MATCH($I15,cennik!$B$2:$B$519,0),MATCH(L$14,cennik!$C$1:$L$1,0))</f>
        <v>811310</v>
      </c>
      <c r="M15" s="24">
        <f>INDEX(cennik!$C$2:$L$526,MATCH($I15,cennik!$B$2:$B$519,0),MATCH(M$14,cennik!$C$1:$L$1,0))</f>
        <v>12602.693799999999</v>
      </c>
      <c r="N15" s="24">
        <f>J15*M15</f>
        <v>0</v>
      </c>
      <c r="O15" s="35">
        <f>$E$19</f>
        <v>0</v>
      </c>
      <c r="P15" s="34">
        <f>M15*((100-$E$19)/100)</f>
        <v>12602.693799999999</v>
      </c>
      <c r="Q15" s="34">
        <f>J15*P15</f>
        <v>0</v>
      </c>
      <c r="R15" s="24">
        <f>INDEX(cennik!$C$2:$L$526,MATCH($I15,cennik!$B$2:$B$519,0),MATCH($R$14,cennik!$C$1:$L$1,0))*J15</f>
        <v>0</v>
      </c>
      <c r="V15" s="338"/>
      <c r="X15" s="339"/>
      <c r="AD15" s="344"/>
      <c r="AH15" s="326">
        <v>2</v>
      </c>
      <c r="AI15" s="336"/>
      <c r="AJ15" s="326" t="s">
        <v>1180</v>
      </c>
      <c r="AK15" s="326" t="s">
        <v>1166</v>
      </c>
      <c r="AL15" s="345" t="s">
        <v>1207</v>
      </c>
      <c r="AN15" s="326" t="s">
        <v>1180</v>
      </c>
      <c r="AO15" s="326" t="s">
        <v>1170</v>
      </c>
      <c r="AP15" s="345" t="s">
        <v>1219</v>
      </c>
      <c r="AR15" s="336"/>
      <c r="AS15" s="336"/>
      <c r="AU15" s="332"/>
      <c r="AV15" s="333" t="s">
        <v>1202</v>
      </c>
      <c r="AW15" s="334" t="s">
        <v>1202</v>
      </c>
      <c r="AX15" s="334"/>
    </row>
    <row r="16" spans="1:50" x14ac:dyDescent="0.3">
      <c r="A16" s="8"/>
      <c r="B16" s="5" t="s">
        <v>116</v>
      </c>
      <c r="C16" s="8"/>
      <c r="D16" s="136" t="s">
        <v>1181</v>
      </c>
      <c r="E16" s="8" t="s">
        <v>1180</v>
      </c>
      <c r="F16" s="5"/>
      <c r="G16" s="5"/>
      <c r="I16" s="24" t="str">
        <f>IF(I15=AV3,AV8,IF(I15=AV4,AV9,IF(I15=AV5,AV10,IF(I15=AV6,AV11,0))))</f>
        <v>DK2</v>
      </c>
      <c r="J16" s="24">
        <f>(A14-1)*C14+(A15-1)*C15+(A16-1)*C16+(A17-1)*C17+(A18-1)*C18+(A19-1)*C19+(A20-1)*C20</f>
        <v>0</v>
      </c>
      <c r="K16" s="24" t="str">
        <f>INDEX(cennik!$C$2:$L$526,MATCH($I16,cennik!$B$2:$B$519,0),MATCH(K$2,cennik!$C$1:$L$1,0))</f>
        <v>szt.</v>
      </c>
      <c r="L16" s="24">
        <f>INDEX(cennik!$C$2:$L$526,MATCH($I16,cennik!$B$2:$B$519,0),MATCH(L$14,cennik!$C$1:$L$1,0))</f>
        <v>811312</v>
      </c>
      <c r="M16" s="24">
        <f>INDEX(cennik!$C$2:$L$526,MATCH($I16,cennik!$B$2:$B$519,0),MATCH(M$14,cennik!$C$1:$L$1,0))</f>
        <v>10337.504300000002</v>
      </c>
      <c r="N16" s="24">
        <f t="shared" ref="N16:N18" si="4">J16*M16</f>
        <v>0</v>
      </c>
      <c r="O16" s="35">
        <f>$E$19</f>
        <v>0</v>
      </c>
      <c r="P16" s="34">
        <f>M16*((100-$E$19)/100)</f>
        <v>10337.504300000002</v>
      </c>
      <c r="Q16" s="34">
        <f t="shared" ref="Q16:Q18" si="5">J16*P16</f>
        <v>0</v>
      </c>
      <c r="R16" s="24">
        <f>INDEX(cennik!$C$2:$L$526,MATCH($I16,cennik!$B$2:$B$519,0),MATCH($R$14,cennik!$C$1:$L$1,0))*J16</f>
        <v>0</v>
      </c>
      <c r="U16" s="87" t="str">
        <f>INDEX(($AK$20:$AL$23),MATCH(I3,$AJ$20:$AJ$23,0),MATCH(E6,$AK$19:$AL$19,0))</f>
        <v>UMC27</v>
      </c>
      <c r="V16" s="338"/>
      <c r="X16" s="339"/>
      <c r="AH16" s="326">
        <v>3</v>
      </c>
      <c r="AI16" s="336"/>
      <c r="AJ16" s="326" t="s">
        <v>1184</v>
      </c>
      <c r="AK16" s="326" t="s">
        <v>1167</v>
      </c>
      <c r="AL16" s="336" t="s">
        <v>1212</v>
      </c>
      <c r="AM16" s="336"/>
      <c r="AN16" s="326" t="s">
        <v>1184</v>
      </c>
      <c r="AO16" s="326" t="s">
        <v>1171</v>
      </c>
      <c r="AP16" s="336" t="s">
        <v>1220</v>
      </c>
      <c r="AR16" s="336"/>
      <c r="AS16" s="336"/>
      <c r="AU16" s="332" t="s">
        <v>1170</v>
      </c>
      <c r="AV16" s="333">
        <v>36</v>
      </c>
      <c r="AW16" s="334">
        <v>1.5</v>
      </c>
      <c r="AX16" s="334" t="s">
        <v>1231</v>
      </c>
    </row>
    <row r="17" spans="1:50" x14ac:dyDescent="0.3">
      <c r="A17" s="8"/>
      <c r="B17" s="5" t="s">
        <v>116</v>
      </c>
      <c r="C17" s="8"/>
      <c r="D17" s="136" t="s">
        <v>1192</v>
      </c>
      <c r="E17" s="8" t="s">
        <v>1180</v>
      </c>
      <c r="F17" s="137"/>
      <c r="G17" s="137"/>
      <c r="H17" s="137"/>
      <c r="I17" s="24" t="s">
        <v>1231</v>
      </c>
      <c r="J17" s="24">
        <f>IF(E18=AL19,J15,0)</f>
        <v>0</v>
      </c>
      <c r="K17" s="24" t="str">
        <f>INDEX(cennik!$C$2:$L$526,MATCH($I17,cennik!$B$2:$B$519,0),MATCH(K$2,cennik!$C$1:$L$1,0))</f>
        <v>szt.</v>
      </c>
      <c r="L17" s="24">
        <f>INDEX(cennik!$C$2:$L$526,MATCH($I17,cennik!$B$2:$B$519,0),MATCH(L$14,cennik!$C$1:$L$1,0))</f>
        <v>887686</v>
      </c>
      <c r="M17" s="24">
        <f>INDEX(cennik!$C$2:$L$526,MATCH($I17,cennik!$B$2:$B$519,0),MATCH(M$14,cennik!$C$1:$L$1,0))</f>
        <v>683.64</v>
      </c>
      <c r="N17" s="24">
        <f t="shared" si="4"/>
        <v>0</v>
      </c>
      <c r="O17" s="35">
        <f t="shared" ref="O17:O18" si="6">$E$19</f>
        <v>0</v>
      </c>
      <c r="P17" s="34">
        <f t="shared" ref="P17:P18" si="7">M17*((100-$E$19)/100)</f>
        <v>683.64</v>
      </c>
      <c r="Q17" s="34">
        <f t="shared" si="5"/>
        <v>0</v>
      </c>
      <c r="R17" s="24">
        <f>INDEX(cennik!$C$2:$L$526,MATCH($I17,cennik!$B$2:$B$519,0),MATCH($R$14,cennik!$C$1:$L$1,0))*J17</f>
        <v>0</v>
      </c>
      <c r="V17" s="338"/>
      <c r="AD17" s="344"/>
      <c r="AH17" s="326">
        <v>4</v>
      </c>
      <c r="AI17" s="336"/>
      <c r="AL17" s="336"/>
      <c r="AM17" s="336"/>
      <c r="AN17" s="336"/>
      <c r="AP17" s="340"/>
      <c r="AR17" s="336"/>
      <c r="AS17" s="336"/>
      <c r="AU17" s="332" t="s">
        <v>1172</v>
      </c>
      <c r="AV17" s="333">
        <v>42</v>
      </c>
      <c r="AW17" s="334">
        <v>1.8</v>
      </c>
      <c r="AX17" s="334" t="s">
        <v>1232</v>
      </c>
    </row>
    <row r="18" spans="1:50" x14ac:dyDescent="0.3">
      <c r="A18" s="8"/>
      <c r="B18" s="5" t="s">
        <v>116</v>
      </c>
      <c r="C18" s="8"/>
      <c r="D18" s="136" t="s">
        <v>1182</v>
      </c>
      <c r="E18" s="8" t="s">
        <v>1180</v>
      </c>
      <c r="F18" s="137"/>
      <c r="G18" s="137"/>
      <c r="H18" s="137"/>
      <c r="I18" s="24" t="s">
        <v>1232</v>
      </c>
      <c r="J18" s="24">
        <f>IF(E18=AL19,J16,0)</f>
        <v>0</v>
      </c>
      <c r="K18" s="24" t="str">
        <f>INDEX(cennik!$C$2:$L$526,MATCH($I18,cennik!$B$2:$B$519,0),MATCH(K$2,cennik!$C$1:$L$1,0))</f>
        <v>szt.</v>
      </c>
      <c r="L18" s="24">
        <f>INDEX(cennik!$C$2:$L$526,MATCH($I18,cennik!$B$2:$B$519,0),MATCH(L$14,cennik!$C$1:$L$1,0))</f>
        <v>887696</v>
      </c>
      <c r="M18" s="24">
        <f>INDEX(cennik!$C$2:$L$526,MATCH($I18,cennik!$B$2:$B$519,0),MATCH(M$14,cennik!$C$1:$L$1,0))</f>
        <v>797.58</v>
      </c>
      <c r="N18" s="24">
        <f t="shared" si="4"/>
        <v>0</v>
      </c>
      <c r="O18" s="35">
        <f t="shared" si="6"/>
        <v>0</v>
      </c>
      <c r="P18" s="34">
        <f t="shared" si="7"/>
        <v>797.58</v>
      </c>
      <c r="Q18" s="34">
        <f t="shared" si="5"/>
        <v>0</v>
      </c>
      <c r="R18" s="24">
        <f>INDEX(cennik!$C$2:$L$526,MATCH($I18,cennik!$B$2:$B$519,0),MATCH($R$14,cennik!$C$1:$L$1,0))*J18</f>
        <v>0</v>
      </c>
      <c r="V18" s="338"/>
      <c r="X18" s="338"/>
      <c r="AD18" s="344"/>
      <c r="AH18" s="326">
        <v>5</v>
      </c>
      <c r="AI18" s="336"/>
      <c r="AL18" s="336"/>
      <c r="AM18" s="336"/>
      <c r="AP18" s="340"/>
      <c r="AR18" s="336"/>
      <c r="AS18" s="336"/>
      <c r="AU18" s="332" t="s">
        <v>1219</v>
      </c>
      <c r="AV18" s="333">
        <v>36</v>
      </c>
      <c r="AW18" s="334">
        <v>1.5</v>
      </c>
      <c r="AX18" s="334" t="s">
        <v>1231</v>
      </c>
    </row>
    <row r="19" spans="1:50" x14ac:dyDescent="0.3">
      <c r="A19" s="8"/>
      <c r="B19" s="5" t="s">
        <v>116</v>
      </c>
      <c r="C19" s="8"/>
      <c r="D19" s="136" t="s">
        <v>162</v>
      </c>
      <c r="E19" s="8">
        <v>0</v>
      </c>
      <c r="G19" s="5" t="s">
        <v>163</v>
      </c>
      <c r="Q19" s="138">
        <f>SUM(Q15:Q18)</f>
        <v>0</v>
      </c>
      <c r="R19" s="138">
        <f>SUM(R15:R18)</f>
        <v>0</v>
      </c>
      <c r="AD19" s="338"/>
      <c r="AH19" s="326">
        <v>6</v>
      </c>
      <c r="AI19" s="336"/>
      <c r="AJ19" s="336"/>
      <c r="AK19" s="326" t="s">
        <v>1180</v>
      </c>
      <c r="AL19" s="326" t="s">
        <v>1183</v>
      </c>
      <c r="AN19" s="336"/>
      <c r="AO19" s="326" t="s">
        <v>1180</v>
      </c>
      <c r="AP19" s="326" t="s">
        <v>1183</v>
      </c>
      <c r="AR19" s="336"/>
      <c r="AS19" s="336"/>
      <c r="AU19" s="332" t="s">
        <v>1233</v>
      </c>
      <c r="AV19" s="333">
        <v>36</v>
      </c>
      <c r="AW19" s="334">
        <v>1.5</v>
      </c>
      <c r="AX19" s="334" t="s">
        <v>1231</v>
      </c>
    </row>
    <row r="20" spans="1:50" x14ac:dyDescent="0.3">
      <c r="A20" s="8"/>
      <c r="B20" s="5" t="s">
        <v>116</v>
      </c>
      <c r="C20" s="8"/>
      <c r="D20" s="362" t="s">
        <v>1495</v>
      </c>
      <c r="AD20" s="338"/>
      <c r="AH20" s="326">
        <v>7</v>
      </c>
      <c r="AI20" s="336"/>
      <c r="AJ20" s="336" t="s">
        <v>1166</v>
      </c>
      <c r="AK20" s="346" t="s">
        <v>1218</v>
      </c>
      <c r="AL20" s="326" t="s">
        <v>1204</v>
      </c>
      <c r="AN20" s="336" t="s">
        <v>1170</v>
      </c>
      <c r="AO20" s="346" t="s">
        <v>1218</v>
      </c>
      <c r="AP20" s="326" t="s">
        <v>1231</v>
      </c>
      <c r="AU20" s="332" t="s">
        <v>1234</v>
      </c>
      <c r="AV20" s="333">
        <v>42</v>
      </c>
      <c r="AW20" s="334">
        <v>1.8</v>
      </c>
      <c r="AX20" s="334" t="s">
        <v>1232</v>
      </c>
    </row>
    <row r="21" spans="1:50" x14ac:dyDescent="0.3">
      <c r="D21" s="362" t="s">
        <v>1496</v>
      </c>
      <c r="AH21" s="326">
        <v>8</v>
      </c>
      <c r="AI21" s="336"/>
      <c r="AJ21" s="336" t="s">
        <v>1167</v>
      </c>
      <c r="AK21" s="346" t="s">
        <v>1218</v>
      </c>
      <c r="AL21" s="326" t="s">
        <v>1204</v>
      </c>
      <c r="AN21" s="336" t="s">
        <v>1171</v>
      </c>
      <c r="AO21" s="346" t="s">
        <v>1218</v>
      </c>
      <c r="AP21" s="326" t="s">
        <v>1231</v>
      </c>
      <c r="AU21" s="332" t="s">
        <v>1229</v>
      </c>
      <c r="AV21" s="333">
        <v>42</v>
      </c>
      <c r="AW21" s="334">
        <v>1.8</v>
      </c>
      <c r="AX21" s="334" t="s">
        <v>1232</v>
      </c>
    </row>
    <row r="22" spans="1:50" x14ac:dyDescent="0.3">
      <c r="D22" s="362" t="s">
        <v>1497</v>
      </c>
      <c r="AH22" s="326">
        <v>9</v>
      </c>
      <c r="AJ22" s="336" t="s">
        <v>1207</v>
      </c>
      <c r="AK22" s="346" t="s">
        <v>1218</v>
      </c>
      <c r="AL22" s="326" t="s">
        <v>1205</v>
      </c>
      <c r="AN22" s="336" t="s">
        <v>1219</v>
      </c>
      <c r="AO22" s="346" t="s">
        <v>1218</v>
      </c>
      <c r="AP22" s="326" t="s">
        <v>1205</v>
      </c>
    </row>
    <row r="23" spans="1:50" x14ac:dyDescent="0.3">
      <c r="D23" s="362" t="s">
        <v>1498</v>
      </c>
      <c r="AD23" s="344"/>
      <c r="AH23" s="326">
        <v>10</v>
      </c>
      <c r="AJ23" s="336" t="s">
        <v>1212</v>
      </c>
      <c r="AK23" s="346" t="s">
        <v>1218</v>
      </c>
      <c r="AL23" s="326" t="s">
        <v>1205</v>
      </c>
      <c r="AN23" s="336" t="s">
        <v>1220</v>
      </c>
      <c r="AO23" s="346" t="s">
        <v>1218</v>
      </c>
      <c r="AP23" s="326" t="s">
        <v>1205</v>
      </c>
    </row>
    <row r="24" spans="1:50" ht="55.2" hidden="1" x14ac:dyDescent="0.3">
      <c r="A24" s="3" t="s">
        <v>1185</v>
      </c>
      <c r="B24" s="3"/>
      <c r="C24" s="3" t="s">
        <v>121</v>
      </c>
      <c r="D24" s="4"/>
      <c r="E24" s="4"/>
      <c r="F24" s="4"/>
      <c r="G24" s="4"/>
      <c r="I24" s="355" t="s">
        <v>1293</v>
      </c>
      <c r="J24" s="355"/>
      <c r="K24" s="355"/>
      <c r="L24" s="355"/>
      <c r="M24" s="355"/>
      <c r="N24" s="355"/>
      <c r="O24" s="355"/>
      <c r="P24" s="355"/>
      <c r="Q24" s="355"/>
      <c r="R24" s="355"/>
      <c r="AD24" s="344"/>
      <c r="AH24" s="326">
        <v>11</v>
      </c>
    </row>
    <row r="25" spans="1:50" hidden="1" x14ac:dyDescent="0.3">
      <c r="A25" s="8"/>
      <c r="B25" s="5" t="s">
        <v>116</v>
      </c>
      <c r="C25" s="8"/>
      <c r="D25" s="4"/>
      <c r="E25" s="4"/>
      <c r="F25" s="4"/>
      <c r="G25" s="4"/>
      <c r="I25" s="5" t="s">
        <v>103</v>
      </c>
      <c r="J25" s="5" t="s">
        <v>290</v>
      </c>
      <c r="K25" s="5" t="s">
        <v>107</v>
      </c>
      <c r="L25" s="5" t="s">
        <v>104</v>
      </c>
      <c r="M25" s="5" t="s">
        <v>446</v>
      </c>
      <c r="N25" s="5" t="s">
        <v>448</v>
      </c>
      <c r="O25" s="5" t="s">
        <v>409</v>
      </c>
      <c r="P25" s="5" t="s">
        <v>447</v>
      </c>
      <c r="Q25" s="5" t="s">
        <v>449</v>
      </c>
      <c r="R25" s="5" t="s">
        <v>106</v>
      </c>
      <c r="AH25" s="326">
        <v>12</v>
      </c>
    </row>
    <row r="26" spans="1:50" hidden="1" x14ac:dyDescent="0.3">
      <c r="A26" s="8"/>
      <c r="B26" s="5" t="s">
        <v>116</v>
      </c>
      <c r="C26" s="8"/>
      <c r="D26" s="6" t="s">
        <v>118</v>
      </c>
      <c r="E26" s="5" t="s">
        <v>1313</v>
      </c>
      <c r="F26" s="6"/>
      <c r="G26" s="5" t="s">
        <v>119</v>
      </c>
      <c r="I26" s="24" t="str">
        <f>INDEX(($AK$27:$AL$28),MATCH(E27,$AJ$27:$AJ$28,0),MATCH(E28,$AK$26:$AL$26,0))</f>
        <v>KP1OL</v>
      </c>
      <c r="J26" s="24">
        <f>SUM(C25:C31)</f>
        <v>0</v>
      </c>
      <c r="K26" s="24" t="e">
        <f>INDEX(cennik!$C$2:$L$526,MATCH($I26,cennik!$B$2:$B$519,0),MATCH(K$2,cennik!$C$1:$L$1,0))</f>
        <v>#N/A</v>
      </c>
      <c r="L26" s="24" t="e">
        <f>INDEX(cennik!$C$2:$L$526,MATCH($I26,cennik!$B$2:$B$519,0),MATCH(L$2,cennik!$C$1:$L$1,0))</f>
        <v>#N/A</v>
      </c>
      <c r="M26" s="24" t="e">
        <f>INDEX(cennik!$C$2:$L$526,MATCH($I26,cennik!$B$2:$B$519,0),MATCH(M$2,cennik!$C$1:$L$1,0))</f>
        <v>#N/A</v>
      </c>
      <c r="N26" s="24" t="e">
        <f>J26*M26</f>
        <v>#N/A</v>
      </c>
      <c r="O26" s="35">
        <f>$E$30</f>
        <v>0</v>
      </c>
      <c r="P26" s="34" t="e">
        <f>M26*((100-$E$30)/100)</f>
        <v>#N/A</v>
      </c>
      <c r="Q26" s="34" t="e">
        <f>J26*P26</f>
        <v>#N/A</v>
      </c>
      <c r="R26" s="24" t="e">
        <f>INDEX(cennik!$C$2:$L$526,MATCH($I26,cennik!$B$2:$B$519,0),MATCH($R$25,cennik!$C$1:$L$1,0))*J26</f>
        <v>#N/A</v>
      </c>
      <c r="AD26" s="344"/>
      <c r="AH26" s="326">
        <v>13</v>
      </c>
      <c r="AK26" s="326" t="s">
        <v>1180</v>
      </c>
      <c r="AL26" s="326" t="s">
        <v>1192</v>
      </c>
      <c r="AO26" s="326" t="s">
        <v>1180</v>
      </c>
      <c r="AP26" s="326" t="s">
        <v>1192</v>
      </c>
    </row>
    <row r="27" spans="1:50" hidden="1" x14ac:dyDescent="0.3">
      <c r="A27" s="8"/>
      <c r="B27" s="5" t="s">
        <v>116</v>
      </c>
      <c r="C27" s="8"/>
      <c r="D27" s="136" t="s">
        <v>1181</v>
      </c>
      <c r="E27" s="8" t="s">
        <v>1184</v>
      </c>
      <c r="F27" s="5"/>
      <c r="G27" s="5"/>
      <c r="I27" s="24" t="str">
        <f>IF(I26=AK34,AK39,IF(I26=AK35,AK40,IF(I26=AK36,AK41,IF(I26=AK37,AK42,0))))</f>
        <v>DKP1OL</v>
      </c>
      <c r="J27" s="24">
        <f>(A25-1)*C25+(A26-1)*C26+(A27-1)*C27+(A28-1)*C28+(A29-1)*C29+(A30-1)*C30+(A31-1)*C31</f>
        <v>0</v>
      </c>
      <c r="K27" s="24" t="e">
        <f>INDEX(cennik!$C$2:$L$526,MATCH($I27,cennik!$B$2:$B$519,0),MATCH(K$2,cennik!$C$1:$L$1,0))</f>
        <v>#N/A</v>
      </c>
      <c r="L27" s="24" t="e">
        <f>INDEX(cennik!$C$2:$L$526,MATCH($I27,cennik!$B$2:$B$519,0),MATCH(L$2,cennik!$C$1:$L$1,0))</f>
        <v>#N/A</v>
      </c>
      <c r="M27" s="24" t="e">
        <f>INDEX(cennik!$C$2:$L$526,MATCH($I27,cennik!$B$2:$B$519,0),MATCH(M$2,cennik!$C$1:$L$1,0))</f>
        <v>#N/A</v>
      </c>
      <c r="N27" s="24" t="e">
        <f>J27*M27</f>
        <v>#N/A</v>
      </c>
      <c r="O27" s="35">
        <f t="shared" ref="O27:O28" si="8">$E$30</f>
        <v>0</v>
      </c>
      <c r="P27" s="34" t="e">
        <f>M27*((100-$E$30)/100)</f>
        <v>#N/A</v>
      </c>
      <c r="Q27" s="34" t="e">
        <f t="shared" ref="Q27:Q28" si="9">J27*P27</f>
        <v>#N/A</v>
      </c>
      <c r="R27" s="24" t="e">
        <f>INDEX(cennik!$C$2:$L$526,MATCH($I27,cennik!$B$2:$B$519,0),MATCH($R$25,cennik!$C$1:$L$1,0))*J27</f>
        <v>#N/A</v>
      </c>
      <c r="AD27" s="344"/>
      <c r="AH27" s="326">
        <v>14</v>
      </c>
      <c r="AJ27" s="326" t="s">
        <v>1180</v>
      </c>
      <c r="AK27" s="326" t="s">
        <v>1295</v>
      </c>
      <c r="AL27" s="345" t="s">
        <v>1297</v>
      </c>
      <c r="AN27" s="326" t="s">
        <v>1180</v>
      </c>
      <c r="AO27" s="326" t="s">
        <v>1303</v>
      </c>
      <c r="AP27" s="345" t="s">
        <v>1305</v>
      </c>
    </row>
    <row r="28" spans="1:50" hidden="1" x14ac:dyDescent="0.3">
      <c r="A28" s="8"/>
      <c r="B28" s="5" t="s">
        <v>116</v>
      </c>
      <c r="C28" s="8"/>
      <c r="D28" s="136" t="s">
        <v>1192</v>
      </c>
      <c r="E28" s="8" t="s">
        <v>1192</v>
      </c>
      <c r="F28" s="137"/>
      <c r="G28" s="137"/>
      <c r="H28" s="137"/>
      <c r="I28" s="139" t="s">
        <v>1204</v>
      </c>
      <c r="J28" s="24">
        <f>IF(E29=AL19,J26,0)</f>
        <v>0</v>
      </c>
      <c r="K28" s="24" t="str">
        <f>INDEX(cennik!$C$2:$L$526,MATCH($I28,cennik!$B$2:$B$519,0),MATCH(K$2,cennik!$C$1:$L$1,0))</f>
        <v>szt.</v>
      </c>
      <c r="L28" s="24">
        <f>INDEX(cennik!$C$2:$L$526,MATCH($I28,cennik!$B$2:$B$519,0),MATCH(L$2,cennik!$C$1:$L$1,0))</f>
        <v>887666</v>
      </c>
      <c r="M28" s="24">
        <f>INDEX(cennik!$C$2:$L$526,MATCH($I28,cennik!$B$2:$B$519,0),MATCH(M$2,cennik!$C$1:$L$1,0))</f>
        <v>398.79</v>
      </c>
      <c r="N28" s="24">
        <f t="shared" ref="N28:N29" si="10">J28*M28</f>
        <v>0</v>
      </c>
      <c r="O28" s="35">
        <f t="shared" si="8"/>
        <v>0</v>
      </c>
      <c r="P28" s="34">
        <f>M28*((100-$E$30)/100)</f>
        <v>398.79</v>
      </c>
      <c r="Q28" s="34">
        <f t="shared" si="9"/>
        <v>0</v>
      </c>
      <c r="R28" s="24">
        <f>INDEX(cennik!$C$2:$L$526,MATCH($I28,cennik!$B$2:$B$519,0),MATCH($R$25,cennik!$C$1:$L$1,0))*J28</f>
        <v>0</v>
      </c>
      <c r="AD28" s="338"/>
      <c r="AH28" s="326">
        <v>15</v>
      </c>
      <c r="AJ28" s="326" t="s">
        <v>1184</v>
      </c>
      <c r="AK28" s="326" t="s">
        <v>1296</v>
      </c>
      <c r="AL28" s="336" t="s">
        <v>1298</v>
      </c>
      <c r="AM28" s="336"/>
      <c r="AN28" s="326" t="s">
        <v>1184</v>
      </c>
      <c r="AO28" s="326" t="s">
        <v>1304</v>
      </c>
      <c r="AP28" s="336" t="s">
        <v>1306</v>
      </c>
    </row>
    <row r="29" spans="1:50" hidden="1" x14ac:dyDescent="0.3">
      <c r="A29" s="8"/>
      <c r="B29" s="5" t="s">
        <v>116</v>
      </c>
      <c r="C29" s="8"/>
      <c r="D29" s="136" t="s">
        <v>1182</v>
      </c>
      <c r="E29" s="8" t="s">
        <v>1183</v>
      </c>
      <c r="F29" s="137"/>
      <c r="G29" s="137"/>
      <c r="H29" s="137"/>
      <c r="I29" s="139" t="s">
        <v>1205</v>
      </c>
      <c r="J29" s="24">
        <f>IF(E29=AL19,J27,0)</f>
        <v>0</v>
      </c>
      <c r="K29" s="24" t="str">
        <f>INDEX(cennik!$C$2:$L$526,MATCH($I29,cennik!$B$2:$B$519,0),MATCH(K$2,cennik!$C$1:$L$1,0))</f>
        <v>szt.</v>
      </c>
      <c r="L29" s="24">
        <f>INDEX(cennik!$C$2:$L$526,MATCH($I29,cennik!$B$2:$B$519,0),MATCH(L$2,cennik!$C$1:$L$1,0))</f>
        <v>887676</v>
      </c>
      <c r="M29" s="24">
        <f>INDEX(cennik!$C$2:$L$526,MATCH($I29,cennik!$B$2:$B$519,0),MATCH(M$2,cennik!$C$1:$L$1,0))</f>
        <v>512.73</v>
      </c>
      <c r="N29" s="24">
        <f t="shared" si="10"/>
        <v>0</v>
      </c>
      <c r="O29" s="35">
        <f>$E$30</f>
        <v>0</v>
      </c>
      <c r="P29" s="34">
        <f>M29*((100-$E$30)/100)</f>
        <v>512.73</v>
      </c>
      <c r="Q29" s="34">
        <f>J29*P29</f>
        <v>0</v>
      </c>
      <c r="R29" s="24">
        <f>INDEX(cennik!$C$2:$L$526,MATCH($I29,cennik!$B$2:$B$519,0),MATCH($R$25,cennik!$C$1:$L$1,0))*J29</f>
        <v>0</v>
      </c>
      <c r="AD29" s="338"/>
      <c r="AH29" s="326">
        <v>16</v>
      </c>
    </row>
    <row r="30" spans="1:50" hidden="1" x14ac:dyDescent="0.3">
      <c r="A30" s="8"/>
      <c r="B30" s="5" t="s">
        <v>116</v>
      </c>
      <c r="C30" s="8"/>
      <c r="D30" s="136" t="s">
        <v>162</v>
      </c>
      <c r="E30" s="8">
        <v>0</v>
      </c>
      <c r="G30" s="5" t="s">
        <v>163</v>
      </c>
      <c r="I30" s="24"/>
      <c r="J30" s="24"/>
      <c r="K30" s="24"/>
      <c r="L30" s="24"/>
      <c r="M30" s="138"/>
      <c r="N30" s="24"/>
      <c r="O30" s="35"/>
      <c r="P30" s="34"/>
      <c r="Q30" s="34" t="e">
        <f>SUM(Q26:Q29)</f>
        <v>#N/A</v>
      </c>
      <c r="R30" s="34" t="e">
        <f>SUM(R26:R29)</f>
        <v>#N/A</v>
      </c>
      <c r="AH30" s="326">
        <v>17</v>
      </c>
    </row>
    <row r="31" spans="1:50" hidden="1" x14ac:dyDescent="0.3">
      <c r="A31" s="8"/>
      <c r="B31" s="5" t="s">
        <v>116</v>
      </c>
      <c r="C31" s="8"/>
      <c r="F31" s="5"/>
      <c r="G31" s="5"/>
      <c r="P31" s="92"/>
      <c r="AC31" s="338"/>
      <c r="AD31" s="338"/>
      <c r="AE31" s="338"/>
      <c r="AH31" s="326">
        <v>18</v>
      </c>
    </row>
    <row r="32" spans="1:50" ht="15" hidden="1" thickBot="1" x14ac:dyDescent="0.35">
      <c r="D32" s="4"/>
      <c r="F32" s="5"/>
      <c r="G32" s="5"/>
      <c r="I32" s="93"/>
      <c r="P32" s="92"/>
      <c r="Q32" s="92"/>
      <c r="AH32" s="326">
        <v>19</v>
      </c>
    </row>
    <row r="33" spans="1:50" hidden="1" x14ac:dyDescent="0.3">
      <c r="D33" s="4"/>
      <c r="F33" s="5"/>
      <c r="G33" s="5"/>
      <c r="P33" s="92"/>
      <c r="Q33" s="92"/>
      <c r="AH33" s="326">
        <v>20</v>
      </c>
      <c r="AJ33" s="329" t="s">
        <v>1193</v>
      </c>
      <c r="AK33" s="330" t="s">
        <v>1194</v>
      </c>
      <c r="AL33" s="330" t="s">
        <v>1195</v>
      </c>
      <c r="AM33" s="331" t="s">
        <v>1196</v>
      </c>
      <c r="AP33" s="334" t="s">
        <v>1197</v>
      </c>
      <c r="AQ33" s="334" t="s">
        <v>1198</v>
      </c>
      <c r="AR33" s="334" t="s">
        <v>1199</v>
      </c>
      <c r="AS33" s="334" t="s">
        <v>1200</v>
      </c>
      <c r="AU33" s="329" t="s">
        <v>1193</v>
      </c>
      <c r="AV33" s="330" t="s">
        <v>1194</v>
      </c>
      <c r="AW33" s="330" t="s">
        <v>1195</v>
      </c>
      <c r="AX33" s="331" t="s">
        <v>1196</v>
      </c>
    </row>
    <row r="34" spans="1:50" hidden="1" x14ac:dyDescent="0.3">
      <c r="D34" s="4"/>
      <c r="F34" s="5"/>
      <c r="G34" s="5"/>
      <c r="P34" s="92"/>
      <c r="Q34" s="92"/>
      <c r="AH34" s="326">
        <v>21</v>
      </c>
      <c r="AJ34" s="335" t="s">
        <v>1201</v>
      </c>
      <c r="AK34" s="336" t="s">
        <v>1295</v>
      </c>
      <c r="AL34" s="336"/>
      <c r="AM34" s="337"/>
      <c r="AP34" s="334"/>
      <c r="AQ34" s="334" t="s">
        <v>1202</v>
      </c>
      <c r="AR34" s="334" t="s">
        <v>1202</v>
      </c>
      <c r="AS34" s="334"/>
      <c r="AU34" s="335" t="s">
        <v>1221</v>
      </c>
      <c r="AV34" s="336" t="s">
        <v>1303</v>
      </c>
      <c r="AW34" s="336"/>
      <c r="AX34" s="337"/>
    </row>
    <row r="35" spans="1:50" hidden="1" x14ac:dyDescent="0.3">
      <c r="D35" s="4"/>
      <c r="F35" s="5"/>
      <c r="G35" s="5"/>
      <c r="P35" s="92"/>
      <c r="Q35" s="92"/>
      <c r="AH35" s="326">
        <v>22</v>
      </c>
      <c r="AJ35" s="335" t="s">
        <v>1203</v>
      </c>
      <c r="AK35" s="336" t="s">
        <v>1296</v>
      </c>
      <c r="AL35" s="336"/>
      <c r="AM35" s="337"/>
      <c r="AP35" s="334" t="s">
        <v>1295</v>
      </c>
      <c r="AQ35" s="334">
        <v>21</v>
      </c>
      <c r="AR35" s="334">
        <v>1.4</v>
      </c>
      <c r="AS35" s="334" t="s">
        <v>1204</v>
      </c>
      <c r="AU35" s="335" t="s">
        <v>1222</v>
      </c>
      <c r="AV35" s="336" t="s">
        <v>1304</v>
      </c>
      <c r="AW35" s="336"/>
      <c r="AX35" s="337"/>
    </row>
    <row r="36" spans="1:50" ht="69" hidden="1" x14ac:dyDescent="0.3">
      <c r="A36" s="3" t="s">
        <v>1188</v>
      </c>
      <c r="B36" s="3"/>
      <c r="C36" s="3" t="s">
        <v>121</v>
      </c>
      <c r="D36" s="4"/>
      <c r="E36" s="4"/>
      <c r="F36" s="4"/>
      <c r="G36" s="4"/>
      <c r="I36" s="355" t="s">
        <v>1294</v>
      </c>
      <c r="J36" s="355"/>
      <c r="K36" s="355"/>
      <c r="L36" s="355"/>
      <c r="M36" s="355"/>
      <c r="N36" s="355"/>
      <c r="O36" s="355"/>
      <c r="P36" s="355"/>
      <c r="Q36" s="355"/>
      <c r="R36" s="355"/>
      <c r="AC36" s="347"/>
      <c r="AH36" s="326">
        <v>23</v>
      </c>
      <c r="AJ36" s="335" t="s">
        <v>1209</v>
      </c>
      <c r="AK36" s="336" t="s">
        <v>1297</v>
      </c>
      <c r="AL36" s="336"/>
      <c r="AM36" s="337"/>
      <c r="AP36" s="334" t="s">
        <v>1299</v>
      </c>
      <c r="AQ36" s="334">
        <v>27</v>
      </c>
      <c r="AR36" s="334">
        <v>1.6</v>
      </c>
      <c r="AS36" s="334" t="s">
        <v>1205</v>
      </c>
      <c r="AU36" s="335" t="s">
        <v>1223</v>
      </c>
      <c r="AV36" s="336" t="s">
        <v>1305</v>
      </c>
      <c r="AW36" s="336"/>
      <c r="AX36" s="337"/>
    </row>
    <row r="37" spans="1:50" hidden="1" x14ac:dyDescent="0.3">
      <c r="A37" s="8"/>
      <c r="B37" s="5" t="s">
        <v>116</v>
      </c>
      <c r="C37" s="8"/>
      <c r="D37" s="4"/>
      <c r="E37" s="4"/>
      <c r="F37" s="4"/>
      <c r="G37" s="4"/>
      <c r="I37" s="5" t="s">
        <v>103</v>
      </c>
      <c r="J37" s="5" t="s">
        <v>290</v>
      </c>
      <c r="K37" s="5" t="s">
        <v>107</v>
      </c>
      <c r="L37" s="5" t="s">
        <v>104</v>
      </c>
      <c r="M37" s="5" t="s">
        <v>446</v>
      </c>
      <c r="N37" s="5" t="s">
        <v>448</v>
      </c>
      <c r="O37" s="5" t="s">
        <v>409</v>
      </c>
      <c r="P37" s="5" t="s">
        <v>447</v>
      </c>
      <c r="Q37" s="5" t="s">
        <v>449</v>
      </c>
      <c r="R37" s="5" t="s">
        <v>106</v>
      </c>
      <c r="X37" s="326"/>
      <c r="AC37" s="347"/>
      <c r="AH37" s="326">
        <v>24</v>
      </c>
      <c r="AJ37" s="335" t="s">
        <v>1211</v>
      </c>
      <c r="AK37" s="336" t="s">
        <v>1298</v>
      </c>
      <c r="AL37" s="336"/>
      <c r="AM37" s="337"/>
      <c r="AP37" s="334" t="s">
        <v>1297</v>
      </c>
      <c r="AQ37" s="334">
        <v>21</v>
      </c>
      <c r="AR37" s="334">
        <v>1.4</v>
      </c>
      <c r="AS37" s="334" t="s">
        <v>1204</v>
      </c>
      <c r="AU37" s="335" t="s">
        <v>1224</v>
      </c>
      <c r="AV37" s="336" t="s">
        <v>1306</v>
      </c>
      <c r="AW37" s="336"/>
      <c r="AX37" s="337"/>
    </row>
    <row r="38" spans="1:50" hidden="1" x14ac:dyDescent="0.3">
      <c r="A38" s="8"/>
      <c r="B38" s="5" t="s">
        <v>116</v>
      </c>
      <c r="C38" s="8"/>
      <c r="D38" s="136" t="s">
        <v>118</v>
      </c>
      <c r="E38" s="5" t="s">
        <v>1313</v>
      </c>
      <c r="F38" s="6"/>
      <c r="G38" s="5" t="s">
        <v>119</v>
      </c>
      <c r="I38" s="24" t="str">
        <f>INDEX(($AO$27:$AP$28),MATCH(E39,$AN$27:$AN$28,0),MATCH(E40,$AO$26:$AP$26,0))</f>
        <v>KP2</v>
      </c>
      <c r="J38" s="24">
        <f>SUM(C37:C43)</f>
        <v>0</v>
      </c>
      <c r="K38" s="24" t="e">
        <f>INDEX(cennik!$C$2:$L$526,MATCH($I38,cennik!$B$2:$B$519,0),MATCH(K$2,cennik!$C$1:$L$1,0))</f>
        <v>#N/A</v>
      </c>
      <c r="L38" s="24" t="e">
        <f>INDEX(cennik!$C$2:$L$526,MATCH($I38,cennik!$B$2:$B$519,0),MATCH(L$2,cennik!$C$1:$L$1,0))</f>
        <v>#N/A</v>
      </c>
      <c r="M38" s="24" t="e">
        <f>INDEX(cennik!$C$2:$L$526,MATCH($I38,cennik!$B$2:$B$519,0),MATCH(M$2,cennik!$C$1:$L$1,0))</f>
        <v>#N/A</v>
      </c>
      <c r="N38" s="24" t="e">
        <f>J38*M38</f>
        <v>#N/A</v>
      </c>
      <c r="O38" s="35">
        <f>$E$42</f>
        <v>0</v>
      </c>
      <c r="P38" s="34" t="e">
        <f>M38*((100-$E$42)/100)</f>
        <v>#N/A</v>
      </c>
      <c r="Q38" s="34" t="e">
        <f>J38*P38</f>
        <v>#N/A</v>
      </c>
      <c r="R38" s="24" t="e">
        <f>INDEX(cennik!$C$2:$L$526,MATCH($I38,cennik!$B$2:$B$519,0),MATCH($R$37,cennik!$C$1:$L$1,0))*J38</f>
        <v>#N/A</v>
      </c>
      <c r="X38" s="326"/>
      <c r="AC38" s="347"/>
      <c r="AH38" s="326">
        <v>25</v>
      </c>
      <c r="AJ38" s="335"/>
      <c r="AK38" s="336"/>
      <c r="AL38" s="336"/>
      <c r="AM38" s="337"/>
      <c r="AP38" s="334" t="s">
        <v>1311</v>
      </c>
      <c r="AQ38" s="334">
        <v>21</v>
      </c>
      <c r="AR38" s="334">
        <v>1.4</v>
      </c>
      <c r="AS38" s="334" t="s">
        <v>1204</v>
      </c>
      <c r="AU38" s="335"/>
      <c r="AV38" s="336"/>
      <c r="AW38" s="336"/>
      <c r="AX38" s="337"/>
    </row>
    <row r="39" spans="1:50" hidden="1" x14ac:dyDescent="0.3">
      <c r="A39" s="8"/>
      <c r="B39" s="5" t="s">
        <v>116</v>
      </c>
      <c r="C39" s="8"/>
      <c r="D39" s="136" t="s">
        <v>1181</v>
      </c>
      <c r="E39" s="8" t="s">
        <v>1180</v>
      </c>
      <c r="F39" s="5"/>
      <c r="G39" s="5"/>
      <c r="I39" s="24" t="str">
        <f>IF(I38=AV34,AV39,IF(I38=AV35,AV40,IF(I38=AV36,AV41,IF(I38=AV37,AV42,0))))</f>
        <v>DKP2</v>
      </c>
      <c r="J39" s="24">
        <f>(A37-1)*C37+(A38-1)*C38+(A39-1)*C39+(A40-1)*C40+(A41-1)*C41+(A42-1)*C42+(A43-1)*C43</f>
        <v>0</v>
      </c>
      <c r="K39" s="24" t="e">
        <f>INDEX(cennik!$C$2:$L$526,MATCH($I39,cennik!$B$2:$B$519,0),MATCH(K$2,cennik!$C$1:$L$1,0))</f>
        <v>#N/A</v>
      </c>
      <c r="L39" s="24" t="e">
        <f>INDEX(cennik!$C$2:$L$526,MATCH($I39,cennik!$B$2:$B$519,0),MATCH(L$2,cennik!$C$1:$L$1,0))</f>
        <v>#N/A</v>
      </c>
      <c r="M39" s="24" t="e">
        <f>INDEX(cennik!$C$2:$L$526,MATCH($I39,cennik!$B$2:$B$519,0),MATCH(M$2,cennik!$C$1:$L$1,0))</f>
        <v>#N/A</v>
      </c>
      <c r="N39" s="24" t="e">
        <f t="shared" ref="N39:N41" si="11">J39*M39</f>
        <v>#N/A</v>
      </c>
      <c r="O39" s="35">
        <f t="shared" ref="O39:O41" si="12">$E$42</f>
        <v>0</v>
      </c>
      <c r="P39" s="34" t="e">
        <f>M39*((100-$E$42)/100)</f>
        <v>#N/A</v>
      </c>
      <c r="Q39" s="34" t="e">
        <f t="shared" ref="Q39:Q41" si="13">J39*P39</f>
        <v>#N/A</v>
      </c>
      <c r="R39" s="24" t="e">
        <f>INDEX(cennik!$C$2:$L$526,MATCH($I39,cennik!$B$2:$B$519,0),MATCH($R$37,cennik!$C$1:$L$1,0))*J39</f>
        <v>#N/A</v>
      </c>
      <c r="AC39" s="347"/>
      <c r="AH39" s="326">
        <v>26</v>
      </c>
      <c r="AJ39" s="335" t="s">
        <v>1213</v>
      </c>
      <c r="AK39" s="336" t="s">
        <v>1299</v>
      </c>
      <c r="AL39" s="336"/>
      <c r="AM39" s="337"/>
      <c r="AP39" s="334" t="s">
        <v>1312</v>
      </c>
      <c r="AQ39" s="334">
        <v>27</v>
      </c>
      <c r="AR39" s="334">
        <v>1.6</v>
      </c>
      <c r="AS39" s="334" t="s">
        <v>1205</v>
      </c>
      <c r="AU39" s="335" t="s">
        <v>1225</v>
      </c>
      <c r="AV39" s="336" t="s">
        <v>1307</v>
      </c>
      <c r="AW39" s="336"/>
      <c r="AX39" s="337"/>
    </row>
    <row r="40" spans="1:50" hidden="1" x14ac:dyDescent="0.3">
      <c r="A40" s="8"/>
      <c r="B40" s="5" t="s">
        <v>116</v>
      </c>
      <c r="C40" s="8"/>
      <c r="D40" s="136" t="s">
        <v>1192</v>
      </c>
      <c r="E40" s="8" t="s">
        <v>1180</v>
      </c>
      <c r="F40" s="137"/>
      <c r="G40" s="137"/>
      <c r="H40" s="137"/>
      <c r="I40" s="139" t="s">
        <v>1231</v>
      </c>
      <c r="J40" s="24">
        <f>IF(E41=AL19,J38,0)</f>
        <v>0</v>
      </c>
      <c r="K40" s="24" t="str">
        <f>INDEX(cennik!$C$2:$L$526,MATCH($I40,cennik!$B$2:$B$519,0),MATCH(K$2,cennik!$C$1:$L$1,0))</f>
        <v>szt.</v>
      </c>
      <c r="L40" s="24">
        <f>INDEX(cennik!$C$2:$L$526,MATCH($I40,cennik!$B$2:$B$519,0),MATCH(L$2,cennik!$C$1:$L$1,0))</f>
        <v>887686</v>
      </c>
      <c r="M40" s="24">
        <f>INDEX(cennik!$C$2:$L$526,MATCH($I40,cennik!$B$2:$B$519,0),MATCH(M$2,cennik!$C$1:$L$1,0))</f>
        <v>683.64</v>
      </c>
      <c r="N40" s="24">
        <f t="shared" si="11"/>
        <v>0</v>
      </c>
      <c r="O40" s="35">
        <f t="shared" si="12"/>
        <v>0</v>
      </c>
      <c r="P40" s="34">
        <f>M40*((100-$E$42)/100)</f>
        <v>683.64</v>
      </c>
      <c r="Q40" s="34">
        <f t="shared" si="13"/>
        <v>0</v>
      </c>
      <c r="R40" s="24">
        <f>INDEX(cennik!$C$2:$L$526,MATCH($I40,cennik!$B$2:$B$519,0),MATCH($R$37,cennik!$C$1:$L$1,0))*J40</f>
        <v>0</v>
      </c>
      <c r="AC40" s="347"/>
      <c r="AE40" s="326"/>
      <c r="AH40" s="326">
        <v>27</v>
      </c>
      <c r="AJ40" s="335" t="s">
        <v>1214</v>
      </c>
      <c r="AK40" s="336" t="s">
        <v>1300</v>
      </c>
      <c r="AL40" s="336"/>
      <c r="AM40" s="337"/>
      <c r="AP40" s="334" t="s">
        <v>1301</v>
      </c>
      <c r="AQ40" s="334">
        <v>27</v>
      </c>
      <c r="AR40" s="334">
        <v>1.6</v>
      </c>
      <c r="AS40" s="334" t="s">
        <v>1205</v>
      </c>
      <c r="AU40" s="335" t="s">
        <v>1226</v>
      </c>
      <c r="AV40" s="336" t="s">
        <v>1308</v>
      </c>
      <c r="AW40" s="336"/>
      <c r="AX40" s="337"/>
    </row>
    <row r="41" spans="1:50" hidden="1" x14ac:dyDescent="0.3">
      <c r="A41" s="8"/>
      <c r="B41" s="5" t="s">
        <v>116</v>
      </c>
      <c r="C41" s="8"/>
      <c r="D41" s="136" t="s">
        <v>1182</v>
      </c>
      <c r="E41" s="8" t="s">
        <v>1180</v>
      </c>
      <c r="F41" s="137"/>
      <c r="G41" s="137"/>
      <c r="H41" s="137"/>
      <c r="I41" s="139" t="s">
        <v>1232</v>
      </c>
      <c r="J41" s="24">
        <f>IF(E41=AL19,J39,0)</f>
        <v>0</v>
      </c>
      <c r="K41" s="24" t="str">
        <f>INDEX(cennik!$C$2:$L$526,MATCH($I41,cennik!$B$2:$B$519,0),MATCH(K$2,cennik!$C$1:$L$1,0))</f>
        <v>szt.</v>
      </c>
      <c r="L41" s="24">
        <f>INDEX(cennik!$C$2:$L$526,MATCH($I41,cennik!$B$2:$B$519,0),MATCH(L$2,cennik!$C$1:$L$1,0))</f>
        <v>887696</v>
      </c>
      <c r="M41" s="24">
        <f>INDEX(cennik!$C$2:$L$526,MATCH($I41,cennik!$B$2:$B$519,0),MATCH(M$2,cennik!$C$1:$L$1,0))</f>
        <v>797.58</v>
      </c>
      <c r="N41" s="24">
        <f t="shared" si="11"/>
        <v>0</v>
      </c>
      <c r="O41" s="35">
        <f t="shared" si="12"/>
        <v>0</v>
      </c>
      <c r="P41" s="34">
        <f>M41*((100-$E$42)/100)</f>
        <v>797.58</v>
      </c>
      <c r="Q41" s="34">
        <f t="shared" si="13"/>
        <v>0</v>
      </c>
      <c r="R41" s="24">
        <f>INDEX(cennik!$C$2:$L$526,MATCH($I41,cennik!$B$2:$B$519,0),MATCH($R$37,cennik!$C$1:$L$1,0))*J41</f>
        <v>0</v>
      </c>
      <c r="AE41" s="326"/>
      <c r="AH41" s="326">
        <v>28</v>
      </c>
      <c r="AJ41" s="335" t="s">
        <v>1215</v>
      </c>
      <c r="AK41" s="336" t="s">
        <v>1301</v>
      </c>
      <c r="AL41" s="336"/>
      <c r="AM41" s="337"/>
      <c r="AP41" s="340"/>
      <c r="AR41" s="336"/>
      <c r="AS41" s="336"/>
      <c r="AU41" s="335" t="s">
        <v>1227</v>
      </c>
      <c r="AV41" s="336" t="s">
        <v>1309</v>
      </c>
      <c r="AW41" s="336"/>
      <c r="AX41" s="337"/>
    </row>
    <row r="42" spans="1:50" ht="15" hidden="1" thickBot="1" x14ac:dyDescent="0.35">
      <c r="A42" s="8"/>
      <c r="B42" s="5" t="s">
        <v>116</v>
      </c>
      <c r="C42" s="8"/>
      <c r="D42" s="136" t="s">
        <v>162</v>
      </c>
      <c r="E42" s="8">
        <v>0</v>
      </c>
      <c r="G42" s="5" t="s">
        <v>163</v>
      </c>
      <c r="Q42" s="138" t="e">
        <f>SUM(Q38:Q41)</f>
        <v>#N/A</v>
      </c>
      <c r="R42" s="138" t="e">
        <f>SUM(R38:R41)</f>
        <v>#N/A</v>
      </c>
      <c r="AH42" s="326">
        <v>29</v>
      </c>
      <c r="AJ42" s="341" t="s">
        <v>1216</v>
      </c>
      <c r="AK42" s="342" t="s">
        <v>1302</v>
      </c>
      <c r="AL42" s="342"/>
      <c r="AM42" s="343"/>
      <c r="AP42" s="340"/>
      <c r="AR42" s="336"/>
      <c r="AS42" s="336"/>
      <c r="AU42" s="341" t="s">
        <v>1228</v>
      </c>
      <c r="AV42" s="342" t="s">
        <v>1310</v>
      </c>
      <c r="AW42" s="342"/>
      <c r="AX42" s="343"/>
    </row>
    <row r="43" spans="1:50" hidden="1" x14ac:dyDescent="0.3">
      <c r="A43" s="8"/>
      <c r="B43" s="5" t="s">
        <v>116</v>
      </c>
      <c r="C43" s="8"/>
      <c r="D43" s="4"/>
      <c r="AH43" s="326">
        <v>30</v>
      </c>
    </row>
    <row r="44" spans="1:50" x14ac:dyDescent="0.3"/>
    <row r="45" spans="1:50" x14ac:dyDescent="0.3">
      <c r="AI45" s="87" t="s">
        <v>1355</v>
      </c>
    </row>
    <row r="46" spans="1:50" x14ac:dyDescent="0.3">
      <c r="B46" s="3"/>
      <c r="C46" s="3"/>
      <c r="D46" s="4"/>
      <c r="E46" s="4"/>
      <c r="F46" s="4"/>
      <c r="G46" s="4"/>
      <c r="I46" s="355" t="s">
        <v>1351</v>
      </c>
      <c r="J46" s="355"/>
      <c r="K46" s="355"/>
      <c r="L46" s="355"/>
      <c r="M46" s="355"/>
      <c r="N46" s="355"/>
      <c r="O46" s="355"/>
      <c r="P46" s="355"/>
      <c r="Q46" s="355"/>
      <c r="R46" s="355"/>
      <c r="AI46" s="87" t="s">
        <v>1356</v>
      </c>
    </row>
    <row r="47" spans="1:50" ht="27.6" x14ac:dyDescent="0.3">
      <c r="A47" s="3" t="s">
        <v>1352</v>
      </c>
      <c r="B47" s="5"/>
      <c r="C47" s="5"/>
      <c r="I47" s="5" t="s">
        <v>103</v>
      </c>
      <c r="J47" s="5" t="s">
        <v>290</v>
      </c>
      <c r="K47" s="5" t="s">
        <v>107</v>
      </c>
      <c r="L47" s="5" t="s">
        <v>104</v>
      </c>
      <c r="M47" s="5" t="s">
        <v>446</v>
      </c>
      <c r="N47" s="5" t="s">
        <v>448</v>
      </c>
      <c r="O47" s="5" t="s">
        <v>409</v>
      </c>
      <c r="P47" s="5" t="s">
        <v>447</v>
      </c>
      <c r="Q47" s="5" t="s">
        <v>449</v>
      </c>
      <c r="R47" s="5" t="s">
        <v>106</v>
      </c>
      <c r="X47" s="87" t="s">
        <v>1358</v>
      </c>
    </row>
    <row r="48" spans="1:50" x14ac:dyDescent="0.3">
      <c r="A48" s="8">
        <v>0</v>
      </c>
      <c r="B48" s="5"/>
      <c r="C48" s="5"/>
      <c r="D48" s="136" t="s">
        <v>1353</v>
      </c>
      <c r="E48" s="8" t="s">
        <v>1355</v>
      </c>
      <c r="F48" s="6"/>
      <c r="G48" s="5"/>
      <c r="I48" s="24" t="str">
        <f>IF(E48=AI45,X47,IF(E48=AI46,X48,0))</f>
        <v>SLWP1500</v>
      </c>
      <c r="J48" s="24">
        <f>A48</f>
        <v>0</v>
      </c>
      <c r="K48" s="24" t="str">
        <f>INDEX(cennik!$C$2:$L$526,MATCH($I48,cennik!$B$2:$B$519,0),MATCH(K$47,cennik!$C$1:$L$1,0))</f>
        <v>szt.</v>
      </c>
      <c r="L48" s="24">
        <f>INDEX(cennik!$C$2:$L$526,MATCH($I48,cennik!$B$2:$B$519,0),MATCH(L$47,cennik!$C$1:$L$1,0))</f>
        <v>881511</v>
      </c>
      <c r="M48" s="24">
        <f>INDEX(cennik!$C$2:$L$526,MATCH($I48,cennik!$B$2:$B$519,0),MATCH(M$47,cennik!$C$1:$L$1,0))</f>
        <v>6941.35</v>
      </c>
      <c r="N48" s="24">
        <f>J48*M48</f>
        <v>0</v>
      </c>
      <c r="O48" s="35">
        <f>$E$50</f>
        <v>0</v>
      </c>
      <c r="P48" s="34">
        <f>M48*((100-$E$50)/100)</f>
        <v>6941.35</v>
      </c>
      <c r="Q48" s="34">
        <f>J48*P48</f>
        <v>0</v>
      </c>
      <c r="R48" s="24">
        <f>INDEX(cennik!$C$2:$L$526,MATCH($I48,cennik!$B$2:$B$519,0),MATCH($R$47,cennik!$C$1:$L$1,0))*J48</f>
        <v>0</v>
      </c>
      <c r="X48" s="87" t="s">
        <v>1359</v>
      </c>
      <c r="AI48" s="87">
        <v>11</v>
      </c>
    </row>
    <row r="49" spans="1:35" x14ac:dyDescent="0.3">
      <c r="B49" s="5"/>
      <c r="C49" s="5"/>
      <c r="D49" s="136" t="s">
        <v>1354</v>
      </c>
      <c r="E49" s="8">
        <v>11</v>
      </c>
      <c r="F49" s="5"/>
      <c r="G49" s="5" t="s">
        <v>1357</v>
      </c>
      <c r="I49" s="24"/>
      <c r="J49" s="24"/>
      <c r="K49" s="24"/>
      <c r="L49" s="24"/>
      <c r="M49" s="24"/>
      <c r="N49" s="24"/>
      <c r="O49" s="35"/>
      <c r="P49" s="34"/>
      <c r="Q49" s="138">
        <f>SUM(Q48)</f>
        <v>0</v>
      </c>
      <c r="R49" s="138">
        <f>SUM(R48)</f>
        <v>0</v>
      </c>
      <c r="AI49" s="87">
        <v>22</v>
      </c>
    </row>
    <row r="50" spans="1:35" x14ac:dyDescent="0.3">
      <c r="A50" s="5"/>
      <c r="B50" s="5"/>
      <c r="C50" s="5"/>
      <c r="D50" s="136" t="s">
        <v>162</v>
      </c>
      <c r="E50" s="8">
        <v>0</v>
      </c>
      <c r="G50" s="5" t="s">
        <v>163</v>
      </c>
      <c r="H50" s="137"/>
      <c r="I50" s="139"/>
      <c r="J50" s="24"/>
      <c r="K50" s="24"/>
      <c r="L50" s="24"/>
      <c r="M50" s="24"/>
      <c r="N50" s="24"/>
      <c r="O50" s="35"/>
      <c r="P50" s="34"/>
      <c r="Q50" s="34"/>
      <c r="R50" s="24"/>
    </row>
    <row r="51" spans="1:35" x14ac:dyDescent="0.3">
      <c r="A51" s="5"/>
      <c r="B51" s="5"/>
      <c r="C51" s="5"/>
      <c r="D51" s="220" t="s">
        <v>1360</v>
      </c>
      <c r="E51" s="5"/>
      <c r="F51" s="137"/>
      <c r="G51" s="137"/>
      <c r="H51" s="137"/>
      <c r="I51" s="139"/>
      <c r="J51" s="24"/>
      <c r="K51" s="24"/>
      <c r="L51" s="24"/>
      <c r="M51" s="24"/>
      <c r="N51" s="24"/>
      <c r="O51" s="35"/>
      <c r="P51" s="34"/>
      <c r="Q51" s="34"/>
      <c r="R51" s="24"/>
    </row>
    <row r="52" spans="1:35" x14ac:dyDescent="0.3">
      <c r="A52" s="5"/>
      <c r="B52" s="5"/>
      <c r="C52" s="5"/>
      <c r="D52" s="136"/>
      <c r="E52" s="5"/>
      <c r="G52" s="5"/>
    </row>
    <row r="53" spans="1:35" x14ac:dyDescent="0.3">
      <c r="A53" s="5"/>
      <c r="B53" s="5"/>
      <c r="C53" s="5"/>
      <c r="D53" s="4"/>
    </row>
    <row r="54" spans="1:35" x14ac:dyDescent="0.3"/>
    <row r="55" spans="1:35" x14ac:dyDescent="0.3"/>
    <row r="56" spans="1:35" x14ac:dyDescent="0.3"/>
    <row r="57" spans="1:35" x14ac:dyDescent="0.3"/>
    <row r="58" spans="1:35" x14ac:dyDescent="0.3"/>
    <row r="59" spans="1:35" x14ac:dyDescent="0.3"/>
    <row r="60" spans="1:35" x14ac:dyDescent="0.3"/>
    <row r="61" spans="1:35" x14ac:dyDescent="0.3"/>
    <row r="62" spans="1:35" x14ac:dyDescent="0.3"/>
    <row r="63" spans="1:35" x14ac:dyDescent="0.3"/>
    <row r="64" spans="1:35" x14ac:dyDescent="0.3"/>
  </sheetData>
  <sheetProtection algorithmName="SHA-512" hashValue="mT1RNEA0ADi48+7hO/F1mrVGTTa7x3yPEUcPB3SGiioSEX2Z0JczoxvKCV47KAa7rtOdkM27Ia0ztx+Y2eJ8sQ==" saltValue="djZNLKfg24hv36f2u94gQg==" spinCount="100000" sheet="1" objects="1" scenarios="1"/>
  <mergeCells count="5">
    <mergeCell ref="I1:R1"/>
    <mergeCell ref="I13:R13"/>
    <mergeCell ref="I24:R24"/>
    <mergeCell ref="I36:R36"/>
    <mergeCell ref="I46:R46"/>
  </mergeCells>
  <phoneticPr fontId="40" type="noConversion"/>
  <dataValidations count="9">
    <dataValidation type="list" allowBlank="1" showInputMessage="1" showErrorMessage="1" sqref="A2:A8 A14:A20 A25:A31 A37:A43" xr:uid="{5E6DFCB3-664D-42AE-957A-BEA1E1CCFD47}">
      <formula1>$AH$13:$AH$43</formula1>
    </dataValidation>
    <dataValidation type="list" allowBlank="1" showInputMessage="1" showErrorMessage="1" sqref="E4 E16 E27 E39" xr:uid="{CC366C2C-C7AB-4744-9656-D60303EDCA45}">
      <formula1>$Z$6:$Z$7</formula1>
    </dataValidation>
    <dataValidation type="list" allowBlank="1" showInputMessage="1" showErrorMessage="1" sqref="E6 E18 E29 E41 E51" xr:uid="{2381C3F0-027A-4164-BBF6-622AE740D55E}">
      <formula1>$Z$9:$Z$10</formula1>
    </dataValidation>
    <dataValidation type="list" allowBlank="1" showInputMessage="1" showErrorMessage="1" sqref="E5 E17 E28 E40" xr:uid="{55520F92-6480-47C9-B260-40DAA082D40F}">
      <formula1>$Z$3:$Z$4</formula1>
    </dataValidation>
    <dataValidation type="custom" showInputMessage="1" showErrorMessage="1" error="W pierwszej kolejności należy uzupełnić ilość stanowisk" sqref="C2:C8 C14:C20 C25:C31 C37:C43" xr:uid="{9CA3646E-3BD2-414B-9D4B-5D14C59078EE}">
      <formula1>A2&gt;0</formula1>
    </dataValidation>
    <dataValidation type="whole" allowBlank="1" showInputMessage="1" showErrorMessage="1" sqref="A48" xr:uid="{40DCA073-0310-4E25-B731-8D13F028BE37}">
      <formula1>0</formula1>
      <formula2>200</formula2>
    </dataValidation>
    <dataValidation type="custom" showInputMessage="1" showErrorMessage="1" error="W pierwszej kolejności należy uzupełnić ilość stanowisk" sqref="C47:C53" xr:uid="{D99A1422-931F-4607-833B-2C60D03352E8}">
      <formula1>A48&gt;0</formula1>
    </dataValidation>
    <dataValidation type="list" allowBlank="1" showInputMessage="1" showErrorMessage="1" sqref="E49" xr:uid="{07E5B383-0D11-44A6-9C8F-D15980A18921}">
      <formula1>$AI$48:$AI$49</formula1>
    </dataValidation>
    <dataValidation type="list" allowBlank="1" showInputMessage="1" showErrorMessage="1" sqref="E48" xr:uid="{7D17F7CC-965F-4F41-B542-53EA4F191DA2}">
      <formula1>AI45:AI46</formula1>
    </dataValidation>
  </dataValidations>
  <hyperlinks>
    <hyperlink ref="D51" r:id="rId1" display="Broszura " xr:uid="{1B814928-2D0F-4984-AB98-D4BD64E57C36}"/>
    <hyperlink ref="D8" r:id="rId2" xr:uid="{08801B19-F695-42E0-BE0F-849B7B0432D8}"/>
    <hyperlink ref="D9" r:id="rId3" xr:uid="{6EB0D3A8-1EEF-45D6-AC3D-B30253E05F8C}"/>
    <hyperlink ref="D10" r:id="rId4" xr:uid="{0F7E2C1D-6D8F-4DAB-BB13-16E10F32775C}"/>
    <hyperlink ref="D20" r:id="rId5" xr:uid="{52C24C30-1DE0-4F23-AF22-646EF5D1B18B}"/>
    <hyperlink ref="D21" r:id="rId6" xr:uid="{80F307F5-4943-4AE2-813F-2A24F89B1000}"/>
    <hyperlink ref="D22" r:id="rId7" xr:uid="{8B36D40F-29B4-478F-8DF0-1E2651BC4E44}"/>
    <hyperlink ref="D23" r:id="rId8" xr:uid="{AA7AEC22-A6BA-4293-85BF-6FD9F1E61375}"/>
  </hyperlinks>
  <pageMargins left="0.7" right="0.7" top="0.75" bottom="0.75" header="0.3" footer="0.3"/>
  <pageSetup paperSize="9" orientation="portrait" r:id="rId9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Warunki użytkowania+instrukcja</vt:lpstr>
      <vt:lpstr>cennik</vt:lpstr>
      <vt:lpstr>dachy skośne</vt:lpstr>
      <vt:lpstr>dachy płaskie v1</vt:lpstr>
      <vt:lpstr>dachy płaski</vt:lpstr>
      <vt:lpstr>konstrukcje wolnostojące v1</vt:lpstr>
      <vt:lpstr>konstrukcje wolnostojące</vt:lpstr>
      <vt:lpstr>elewacja+balustrady</vt:lpstr>
      <vt:lpstr>carport+ładowarki</vt:lpstr>
      <vt:lpstr>dodatki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6-02-09T15:45:25Z</dcterms:modified>
</cp:coreProperties>
</file>